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S:\GAO\Payroll\PLAN\MASTER GAO FORMS\PAYCHECK ESTIMATOR\"/>
    </mc:Choice>
  </mc:AlternateContent>
  <bookViews>
    <workbookView xWindow="0" yWindow="0" windowWidth="19200" windowHeight="7185" tabRatio="690"/>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4</definedName>
    <definedName name="_xlnm.Print_Area" localSheetId="5">'TAX TABLES'!$A$1:$X$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62913"/>
</workbook>
</file>

<file path=xl/calcChain.xml><?xml version="1.0" encoding="utf-8"?>
<calcChain xmlns="http://schemas.openxmlformats.org/spreadsheetml/2006/main">
  <c r="V34" i="1" l="1"/>
  <c r="V78" i="1" l="1"/>
  <c r="Z44" i="1"/>
  <c r="Q25" i="8" l="1"/>
  <c r="Q24" i="8"/>
  <c r="Q23" i="8"/>
  <c r="Q22" i="8"/>
  <c r="Q21" i="8"/>
  <c r="Q20" i="8"/>
  <c r="Q15" i="8"/>
  <c r="P15" i="8"/>
  <c r="Q9" i="8"/>
  <c r="Q13" i="8"/>
  <c r="Q12" i="8"/>
  <c r="Q11" i="8"/>
  <c r="Q10" i="8"/>
  <c r="H34" i="1" l="1"/>
  <c r="L42" i="8" l="1"/>
  <c r="L41" i="8"/>
  <c r="L40" i="8"/>
  <c r="L39" i="8"/>
  <c r="L38" i="8"/>
  <c r="L37" i="8"/>
  <c r="G42" i="8"/>
  <c r="G41" i="8"/>
  <c r="G40" i="8"/>
  <c r="G39" i="8"/>
  <c r="G38" i="8"/>
  <c r="G37" i="8"/>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B37" i="8" s="1"/>
  <c r="B36" i="8"/>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B42" i="8" s="1"/>
  <c r="A41" i="8"/>
  <c r="B41" i="8" s="1"/>
  <c r="A40" i="8"/>
  <c r="B40" i="8" s="1"/>
  <c r="A39" i="8"/>
  <c r="B39" i="8" s="1"/>
  <c r="A38" i="8"/>
  <c r="B38" i="8" s="1"/>
  <c r="N68" i="1" s="1"/>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10" i="12" l="1"/>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Z43" i="1" s="1"/>
  <c r="G46" i="9"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Y50" i="1" l="1"/>
  <c r="Z50" i="1" s="1"/>
  <c r="G8" i="9" s="1"/>
  <c r="Y49" i="1"/>
  <c r="Z49" i="1" s="1"/>
  <c r="G7" i="9" s="1"/>
  <c r="H7" i="9" s="1"/>
  <c r="F50" i="12"/>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S61" i="1"/>
  <c r="M76" i="1"/>
  <c r="M73" i="1"/>
  <c r="O76" i="1"/>
  <c r="M74" i="1"/>
  <c r="O74" i="1"/>
  <c r="O70" i="1"/>
  <c r="O69" i="1"/>
  <c r="P68" i="1"/>
  <c r="M69" i="1"/>
  <c r="P60" i="1" l="1"/>
  <c r="R60" i="1" s="1"/>
  <c r="P75" i="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169" uniqueCount="485">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EMPLOYEE</t>
  </si>
  <si>
    <t>EMPLOYER</t>
  </si>
  <si>
    <t>(a) SINGLE person (including head of household) -</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 xml:space="preserve">STATE TAX ID NUMBER  07-0454000 </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R027</t>
  </si>
  <si>
    <t>R028</t>
  </si>
  <si>
    <t>R100</t>
  </si>
  <si>
    <t>S4C</t>
  </si>
  <si>
    <t>R224</t>
  </si>
  <si>
    <t>5C</t>
  </si>
  <si>
    <t>R029</t>
  </si>
  <si>
    <t>R030</t>
  </si>
  <si>
    <t>R102</t>
  </si>
  <si>
    <t>S5C</t>
  </si>
  <si>
    <t>R226</t>
  </si>
  <si>
    <t>6C</t>
  </si>
  <si>
    <t>R031</t>
  </si>
  <si>
    <t>R032</t>
  </si>
  <si>
    <t>R104</t>
  </si>
  <si>
    <t>S6C</t>
  </si>
  <si>
    <t>R228</t>
  </si>
  <si>
    <t>7C</t>
  </si>
  <si>
    <t>R033</t>
  </si>
  <si>
    <t>R034</t>
  </si>
  <si>
    <t>R106</t>
  </si>
  <si>
    <t>S7C</t>
  </si>
  <si>
    <t>R230</t>
  </si>
  <si>
    <t>BC</t>
  </si>
  <si>
    <t>R035</t>
  </si>
  <si>
    <t>R036</t>
  </si>
  <si>
    <t>R108</t>
  </si>
  <si>
    <t>SBC</t>
  </si>
  <si>
    <t>R232</t>
  </si>
  <si>
    <t>FC</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Version 1.1.18</t>
  </si>
  <si>
    <t>FISCAL YEAR 2019 RETIREMENT PLAN CONTRIBUTION RATES</t>
  </si>
  <si>
    <t>CORP Tier 3</t>
  </si>
  <si>
    <t>0C</t>
  </si>
  <si>
    <t>2C</t>
  </si>
  <si>
    <t>GC</t>
  </si>
  <si>
    <t>JC</t>
  </si>
  <si>
    <t>R039</t>
  </si>
  <si>
    <t>R041</t>
  </si>
  <si>
    <t>R043</t>
  </si>
  <si>
    <t>R045</t>
  </si>
  <si>
    <t>updated 7.1.18</t>
  </si>
  <si>
    <t>CORRECTIONS Tier 3 DC (500) (rate may vary; default 7%)</t>
  </si>
  <si>
    <t>JUVENILE CORRECTIONS Tier 3 DC (500) (rate may vary; default 7%)</t>
  </si>
  <si>
    <t>PUBLIC SAFETY DISPATCHERS Tier 3 DC (563) (rate may vary; default 7%)</t>
  </si>
  <si>
    <t>PUBLIC SAFETY DETENTION OFCR Tier 3 DC (564) (rate may vary; default 7%)</t>
  </si>
  <si>
    <t xml:space="preserve"> (include PSPRS or CORP Tier 3 retirement additional %)</t>
  </si>
  <si>
    <t>PUBLIC SAFETY Tier 3 DC (007) (rate may vary; default 9%)</t>
  </si>
  <si>
    <t>GAME &amp; FISH Tier 3 DC (035) (rate may vary; default 9%)</t>
  </si>
  <si>
    <t>AG INVESTIGATORS Tier 3 DC (151) (rate may vary; default 9%)</t>
  </si>
  <si>
    <t>DEMA FIRE FIGHTERS Tier 3 DC (119) (rate may vary; default 9%)</t>
  </si>
  <si>
    <t>LIQUOR CONTROL OFFICER Tier 3 DC (164) (rate may vary; default 9%)</t>
  </si>
  <si>
    <t>STATE PARKS Tier 3 DC (204) (rate may vary; default 9%)</t>
  </si>
  <si>
    <t>Long Term Disability (LTD) or PSPRS/CORP Disability</t>
  </si>
  <si>
    <t>Rates in this tool are only valid for payments made July 6, 2018 thru December 31,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19">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s>
  <borders count="12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
      <left/>
      <right style="thin">
        <color theme="0" tint="-0.14999847407452621"/>
      </right>
      <top/>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22">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21" xfId="0" applyFill="1" applyBorder="1"/>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9" xfId="0" applyBorder="1"/>
    <xf numFmtId="0" fontId="26" fillId="3" borderId="40" xfId="0" applyFont="1" applyFill="1" applyBorder="1"/>
    <xf numFmtId="0" fontId="26" fillId="3" borderId="35" xfId="0" applyFont="1" applyFill="1" applyBorder="1"/>
    <xf numFmtId="0" fontId="26" fillId="3" borderId="36"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2" fillId="10" borderId="44" xfId="0" applyFont="1" applyFill="1" applyBorder="1" applyAlignment="1">
      <alignment horizontal="center" wrapText="1"/>
    </xf>
    <xf numFmtId="44" fontId="0" fillId="10" borderId="44" xfId="1" applyFont="1" applyFill="1" applyBorder="1" applyAlignment="1"/>
    <xf numFmtId="0" fontId="25" fillId="10" borderId="44" xfId="0" applyFont="1" applyFill="1" applyBorder="1" applyAlignment="1">
      <alignment horizontal="right" wrapText="1"/>
    </xf>
    <xf numFmtId="0" fontId="0" fillId="10" borderId="38" xfId="0" applyFill="1" applyBorder="1"/>
    <xf numFmtId="0" fontId="22"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5" xfId="0" applyFont="1" applyFill="1" applyBorder="1" applyAlignment="1">
      <alignment horizontal="right"/>
    </xf>
    <xf numFmtId="10" fontId="0" fillId="10" borderId="54"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0" fontId="0" fillId="3" borderId="55" xfId="0" applyFill="1" applyBorder="1"/>
    <xf numFmtId="0" fontId="31"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8"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4"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0" fillId="3" borderId="64" xfId="1" applyFont="1" applyFill="1" applyBorder="1" applyAlignment="1">
      <alignment horizontal="center"/>
    </xf>
    <xf numFmtId="0" fontId="0" fillId="3" borderId="64"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4" xfId="0" applyFont="1" applyFill="1" applyBorder="1"/>
    <xf numFmtId="0" fontId="35" fillId="10" borderId="48"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5" xfId="0" applyFont="1" applyFill="1" applyBorder="1" applyAlignment="1">
      <alignment horizontal="right"/>
    </xf>
    <xf numFmtId="0" fontId="3" fillId="10" borderId="65" xfId="0" applyFont="1" applyFill="1" applyBorder="1"/>
    <xf numFmtId="0" fontId="3" fillId="10" borderId="65" xfId="0" applyFont="1" applyFill="1" applyBorder="1" applyAlignment="1">
      <alignment horizontal="center"/>
    </xf>
    <xf numFmtId="0" fontId="3" fillId="10" borderId="65" xfId="0" applyFont="1" applyFill="1" applyBorder="1" applyAlignment="1">
      <alignment horizontal="right"/>
    </xf>
    <xf numFmtId="0" fontId="3" fillId="0" borderId="0" xfId="0" applyFont="1" applyBorder="1"/>
    <xf numFmtId="0" fontId="47" fillId="0" borderId="0" xfId="0" applyFont="1" applyBorder="1"/>
    <xf numFmtId="0" fontId="3" fillId="0" borderId="66"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7"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9" xfId="0" applyFont="1" applyFill="1" applyBorder="1"/>
    <xf numFmtId="0" fontId="40" fillId="0" borderId="70" xfId="0" applyFont="1" applyBorder="1" applyAlignment="1">
      <alignment horizontal="right"/>
    </xf>
    <xf numFmtId="10" fontId="40" fillId="0" borderId="71" xfId="0" applyNumberFormat="1" applyFont="1" applyBorder="1" applyAlignment="1">
      <alignment horizontal="right"/>
    </xf>
    <xf numFmtId="0" fontId="40" fillId="0" borderId="72" xfId="0" applyFont="1" applyBorder="1" applyAlignment="1">
      <alignment horizontal="right"/>
    </xf>
    <xf numFmtId="0" fontId="40" fillId="14" borderId="18" xfId="0" applyFont="1" applyFill="1" applyBorder="1" applyAlignment="1">
      <alignment horizontal="center"/>
    </xf>
    <xf numFmtId="10" fontId="40" fillId="0" borderId="71" xfId="2" applyNumberFormat="1" applyFont="1" applyBorder="1" applyAlignment="1">
      <alignment horizontal="right"/>
    </xf>
    <xf numFmtId="0" fontId="40" fillId="14" borderId="73" xfId="0" applyFont="1" applyFill="1" applyBorder="1" applyAlignment="1">
      <alignment horizontal="right"/>
    </xf>
    <xf numFmtId="10" fontId="40" fillId="14" borderId="74" xfId="0" applyNumberFormat="1" applyFont="1" applyFill="1" applyBorder="1"/>
    <xf numFmtId="0" fontId="40" fillId="0" borderId="72" xfId="0" applyFont="1" applyFill="1" applyBorder="1" applyAlignment="1">
      <alignment horizontal="right"/>
    </xf>
    <xf numFmtId="10" fontId="40" fillId="0" borderId="71" xfId="2" applyNumberFormat="1" applyFont="1" applyFill="1" applyBorder="1" applyAlignment="1">
      <alignment horizontal="right"/>
    </xf>
    <xf numFmtId="10" fontId="40" fillId="14" borderId="73" xfId="0" applyNumberFormat="1" applyFont="1" applyFill="1" applyBorder="1"/>
    <xf numFmtId="10" fontId="40" fillId="14" borderId="19" xfId="0" applyNumberFormat="1" applyFont="1" applyFill="1" applyBorder="1"/>
    <xf numFmtId="0" fontId="40" fillId="0" borderId="70" xfId="0" applyFont="1" applyBorder="1"/>
    <xf numFmtId="10" fontId="40" fillId="0" borderId="75"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74"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6" xfId="0" applyFont="1" applyBorder="1"/>
    <xf numFmtId="0" fontId="3" fillId="0" borderId="77" xfId="0" applyFont="1" applyFill="1" applyBorder="1"/>
    <xf numFmtId="0" fontId="40" fillId="0" borderId="78" xfId="0" applyFont="1" applyBorder="1" applyAlignment="1">
      <alignment horizontal="right"/>
    </xf>
    <xf numFmtId="10" fontId="40" fillId="0" borderId="79" xfId="0" applyNumberFormat="1" applyFont="1" applyBorder="1" applyAlignment="1">
      <alignment horizontal="right"/>
    </xf>
    <xf numFmtId="0" fontId="40" fillId="0" borderId="80" xfId="0" applyFont="1" applyBorder="1" applyAlignment="1">
      <alignment horizontal="right"/>
    </xf>
    <xf numFmtId="0" fontId="40" fillId="14" borderId="3" xfId="0" applyFont="1" applyFill="1" applyBorder="1" applyAlignment="1">
      <alignment horizontal="center"/>
    </xf>
    <xf numFmtId="10" fontId="40" fillId="0" borderId="79" xfId="2" applyNumberFormat="1" applyFont="1" applyBorder="1" applyAlignment="1">
      <alignment horizontal="right"/>
    </xf>
    <xf numFmtId="0" fontId="40" fillId="0" borderId="81" xfId="0" applyNumberFormat="1" applyFont="1" applyBorder="1" applyAlignment="1">
      <alignment horizontal="right"/>
    </xf>
    <xf numFmtId="10" fontId="40" fillId="0" borderId="82" xfId="0" applyNumberFormat="1" applyFont="1" applyBorder="1" applyAlignment="1">
      <alignment horizontal="right"/>
    </xf>
    <xf numFmtId="0" fontId="40" fillId="0" borderId="80" xfId="0" applyFont="1" applyFill="1" applyBorder="1" applyAlignment="1">
      <alignment horizontal="right"/>
    </xf>
    <xf numFmtId="10" fontId="40" fillId="0" borderId="79" xfId="2" applyNumberFormat="1" applyFont="1" applyFill="1" applyBorder="1" applyAlignment="1">
      <alignment horizontal="right"/>
    </xf>
    <xf numFmtId="10" fontId="40" fillId="14" borderId="81"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83" xfId="0" applyFont="1" applyFill="1" applyBorder="1" applyAlignment="1">
      <alignment horizontal="center"/>
    </xf>
    <xf numFmtId="10" fontId="40" fillId="14" borderId="84"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82"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73" xfId="0" applyNumberFormat="1" applyFont="1" applyFill="1" applyBorder="1" applyAlignment="1">
      <alignment horizontal="right"/>
    </xf>
    <xf numFmtId="10" fontId="40" fillId="14" borderId="74" xfId="0" applyNumberFormat="1" applyFont="1" applyFill="1" applyBorder="1" applyAlignment="1">
      <alignment horizontal="right"/>
    </xf>
    <xf numFmtId="0" fontId="40" fillId="14" borderId="74" xfId="0" applyFont="1" applyFill="1" applyBorder="1"/>
    <xf numFmtId="0" fontId="40" fillId="0" borderId="72" xfId="0" applyFont="1" applyFill="1" applyBorder="1"/>
    <xf numFmtId="10" fontId="40" fillId="0" borderId="71"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5" xfId="0" applyFont="1" applyFill="1" applyBorder="1" applyAlignment="1">
      <alignment horizontal="right"/>
    </xf>
    <xf numFmtId="0" fontId="40" fillId="0" borderId="68" xfId="0" applyFont="1" applyBorder="1"/>
    <xf numFmtId="0" fontId="49" fillId="0" borderId="0" xfId="0" applyFont="1" applyBorder="1" applyAlignment="1">
      <alignment horizontal="left" vertical="center" textRotation="90"/>
    </xf>
    <xf numFmtId="0" fontId="3" fillId="0" borderId="87" xfId="0" applyFont="1" applyFill="1" applyBorder="1"/>
    <xf numFmtId="0" fontId="40" fillId="0" borderId="88" xfId="0" applyFont="1" applyBorder="1" applyAlignment="1">
      <alignment horizontal="right"/>
    </xf>
    <xf numFmtId="10" fontId="40" fillId="0" borderId="89"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7" xfId="0" applyNumberFormat="1" applyFont="1" applyFill="1" applyBorder="1" applyAlignment="1">
      <alignment horizontal="right"/>
    </xf>
    <xf numFmtId="0" fontId="40" fillId="14" borderId="0" xfId="0" applyFont="1" applyFill="1" applyBorder="1" applyAlignment="1">
      <alignment horizontal="center"/>
    </xf>
    <xf numFmtId="0" fontId="40" fillId="0" borderId="90" xfId="0" applyFont="1" applyBorder="1" applyAlignment="1">
      <alignment horizontal="right"/>
    </xf>
    <xf numFmtId="10" fontId="40" fillId="0" borderId="89" xfId="2" applyNumberFormat="1" applyFont="1" applyBorder="1" applyAlignment="1">
      <alignment horizontal="right"/>
    </xf>
    <xf numFmtId="0" fontId="40" fillId="14" borderId="12" xfId="0" applyFont="1" applyFill="1" applyBorder="1" applyAlignment="1">
      <alignment horizontal="right"/>
    </xf>
    <xf numFmtId="0" fontId="40" fillId="14" borderId="57" xfId="0" applyFont="1" applyFill="1" applyBorder="1"/>
    <xf numFmtId="0" fontId="40" fillId="0" borderId="90" xfId="0" applyFont="1" applyFill="1" applyBorder="1"/>
    <xf numFmtId="10" fontId="40" fillId="0" borderId="89"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8" xfId="0" applyFont="1" applyBorder="1"/>
    <xf numFmtId="10" fontId="40" fillId="0" borderId="91" xfId="2" applyNumberFormat="1" applyFont="1" applyBorder="1" applyAlignment="1">
      <alignment horizontal="right"/>
    </xf>
    <xf numFmtId="0" fontId="40" fillId="0" borderId="92" xfId="0" applyFont="1" applyFill="1" applyBorder="1" applyAlignment="1">
      <alignment horizontal="right"/>
    </xf>
    <xf numFmtId="0" fontId="40" fillId="0" borderId="86" xfId="0" applyFont="1" applyBorder="1"/>
    <xf numFmtId="0" fontId="40" fillId="14" borderId="0" xfId="0" applyFont="1" applyFill="1" applyBorder="1"/>
    <xf numFmtId="0" fontId="40" fillId="14" borderId="21" xfId="0" applyFont="1" applyFill="1" applyBorder="1"/>
    <xf numFmtId="0" fontId="40" fillId="0" borderId="90" xfId="0" applyFont="1" applyFill="1" applyBorder="1" applyAlignment="1">
      <alignment horizontal="right"/>
    </xf>
    <xf numFmtId="0" fontId="49" fillId="0" borderId="3" xfId="0" applyFont="1" applyBorder="1" applyAlignment="1">
      <alignment horizontal="left" vertical="center" textRotation="90"/>
    </xf>
    <xf numFmtId="10" fontId="40" fillId="14" borderId="82" xfId="0" applyNumberFormat="1" applyFont="1" applyFill="1" applyBorder="1" applyAlignment="1">
      <alignment horizontal="right"/>
    </xf>
    <xf numFmtId="0" fontId="40" fillId="14" borderId="81" xfId="0" applyFont="1" applyFill="1" applyBorder="1" applyAlignment="1">
      <alignment horizontal="right"/>
    </xf>
    <xf numFmtId="0" fontId="40" fillId="14" borderId="82" xfId="0" applyFont="1" applyFill="1" applyBorder="1"/>
    <xf numFmtId="0" fontId="40" fillId="0" borderId="80" xfId="0" applyFont="1" applyFill="1" applyBorder="1"/>
    <xf numFmtId="10" fontId="40" fillId="0" borderId="79" xfId="0" applyNumberFormat="1" applyFont="1" applyFill="1" applyBorder="1" applyAlignment="1">
      <alignment horizontal="right"/>
    </xf>
    <xf numFmtId="0" fontId="40" fillId="15" borderId="78" xfId="0" applyFont="1" applyFill="1" applyBorder="1"/>
    <xf numFmtId="10" fontId="40" fillId="15" borderId="93" xfId="2" applyNumberFormat="1" applyFont="1" applyFill="1" applyBorder="1" applyAlignment="1">
      <alignment horizontal="right"/>
    </xf>
    <xf numFmtId="0" fontId="40" fillId="0" borderId="78" xfId="0" applyFont="1" applyBorder="1"/>
    <xf numFmtId="0" fontId="40" fillId="0" borderId="94" xfId="0" applyFont="1" applyFill="1" applyBorder="1" applyAlignment="1">
      <alignment horizontal="right"/>
    </xf>
    <xf numFmtId="0" fontId="40" fillId="0" borderId="95" xfId="0" applyFont="1" applyBorder="1" applyAlignment="1">
      <alignment horizontal="right"/>
    </xf>
    <xf numFmtId="10" fontId="40" fillId="0" borderId="96" xfId="0" applyNumberFormat="1" applyFont="1" applyBorder="1" applyAlignment="1">
      <alignment horizontal="right"/>
    </xf>
    <xf numFmtId="10" fontId="40" fillId="0" borderId="96" xfId="2" applyNumberFormat="1" applyFont="1" applyBorder="1" applyAlignment="1">
      <alignment horizontal="right"/>
    </xf>
    <xf numFmtId="0" fontId="40" fillId="0" borderId="95" xfId="0" applyFont="1" applyFill="1" applyBorder="1"/>
    <xf numFmtId="10" fontId="40" fillId="0" borderId="96" xfId="0" applyNumberFormat="1" applyFont="1" applyFill="1" applyBorder="1" applyAlignment="1">
      <alignment horizontal="right"/>
    </xf>
    <xf numFmtId="0" fontId="3" fillId="15" borderId="87" xfId="0" applyFont="1" applyFill="1" applyBorder="1"/>
    <xf numFmtId="0" fontId="40" fillId="15" borderId="90" xfId="0" applyFont="1" applyFill="1" applyBorder="1" applyAlignment="1">
      <alignment horizontal="right"/>
    </xf>
    <xf numFmtId="10" fontId="40" fillId="15" borderId="89" xfId="0" applyNumberFormat="1" applyFont="1" applyFill="1" applyBorder="1" applyAlignment="1">
      <alignment horizontal="right"/>
    </xf>
    <xf numFmtId="10" fontId="40" fillId="15" borderId="89"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7" xfId="0" applyFont="1" applyFill="1" applyBorder="1" applyAlignment="1">
      <alignment horizontal="right"/>
    </xf>
    <xf numFmtId="0" fontId="40" fillId="14" borderId="0" xfId="0" applyFont="1" applyFill="1" applyBorder="1" applyAlignment="1">
      <alignment horizontal="right"/>
    </xf>
    <xf numFmtId="10" fontId="40" fillId="0" borderId="93"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72" xfId="0" applyFont="1" applyFill="1" applyBorder="1" applyAlignment="1">
      <alignment horizontal="right"/>
    </xf>
    <xf numFmtId="10" fontId="40" fillId="14" borderId="18" xfId="2" applyNumberFormat="1" applyFont="1" applyFill="1" applyBorder="1" applyAlignment="1">
      <alignment horizontal="right"/>
    </xf>
    <xf numFmtId="10" fontId="40" fillId="14" borderId="73" xfId="2" applyNumberFormat="1" applyFont="1" applyFill="1" applyBorder="1" applyAlignment="1">
      <alignment horizontal="right"/>
    </xf>
    <xf numFmtId="10" fontId="40" fillId="14" borderId="74" xfId="2" applyNumberFormat="1" applyFont="1" applyFill="1" applyBorder="1" applyAlignment="1">
      <alignment horizontal="right"/>
    </xf>
    <xf numFmtId="0" fontId="40" fillId="0" borderId="85" xfId="0" applyFont="1" applyBorder="1" applyAlignment="1">
      <alignment horizontal="right"/>
    </xf>
    <xf numFmtId="0" fontId="49" fillId="0" borderId="0" xfId="0" applyFont="1" applyBorder="1" applyAlignment="1">
      <alignment horizontal="center" vertical="center" textRotation="90" wrapText="1"/>
    </xf>
    <xf numFmtId="0" fontId="3" fillId="0" borderId="90"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7" xfId="2" applyNumberFormat="1" applyFont="1" applyFill="1" applyBorder="1" applyAlignment="1">
      <alignment horizontal="right"/>
    </xf>
    <xf numFmtId="0" fontId="40" fillId="0" borderId="92" xfId="0" applyFont="1" applyBorder="1" applyAlignment="1">
      <alignment horizontal="right"/>
    </xf>
    <xf numFmtId="0" fontId="3" fillId="16" borderId="98" xfId="0" applyFont="1" applyFill="1" applyBorder="1"/>
    <xf numFmtId="0" fontId="3" fillId="14" borderId="99" xfId="0" applyFont="1" applyFill="1" applyBorder="1" applyAlignment="1">
      <alignment horizontal="right"/>
    </xf>
    <xf numFmtId="10" fontId="40" fillId="14" borderId="100"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80" xfId="0" applyFont="1" applyFill="1" applyBorder="1" applyAlignment="1">
      <alignment horizontal="right"/>
    </xf>
    <xf numFmtId="10" fontId="40" fillId="14" borderId="3" xfId="2" applyNumberFormat="1" applyFont="1" applyFill="1" applyBorder="1" applyAlignment="1">
      <alignment horizontal="right"/>
    </xf>
    <xf numFmtId="10" fontId="40" fillId="14" borderId="81" xfId="2" applyNumberFormat="1" applyFont="1" applyFill="1" applyBorder="1" applyAlignment="1">
      <alignment horizontal="right"/>
    </xf>
    <xf numFmtId="10" fontId="40" fillId="14" borderId="82" xfId="2" applyNumberFormat="1" applyFont="1" applyFill="1" applyBorder="1" applyAlignment="1">
      <alignment horizontal="right"/>
    </xf>
    <xf numFmtId="0" fontId="3" fillId="14" borderId="81" xfId="0" applyFont="1" applyFill="1" applyBorder="1" applyAlignment="1">
      <alignment horizontal="right"/>
    </xf>
    <xf numFmtId="10" fontId="3" fillId="14" borderId="82"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101" xfId="0" applyFont="1" applyFill="1" applyBorder="1"/>
    <xf numFmtId="0" fontId="3" fillId="15" borderId="68" xfId="0" applyFont="1" applyFill="1" applyBorder="1" applyAlignment="1">
      <alignment horizontal="right"/>
    </xf>
    <xf numFmtId="10" fontId="40" fillId="15" borderId="71" xfId="2" applyNumberFormat="1" applyFont="1" applyFill="1" applyBorder="1" applyAlignment="1">
      <alignment horizontal="right"/>
    </xf>
    <xf numFmtId="0" fontId="3" fillId="15" borderId="73" xfId="0" applyFont="1" applyFill="1" applyBorder="1" applyAlignment="1">
      <alignment horizontal="right"/>
    </xf>
    <xf numFmtId="0" fontId="40" fillId="15" borderId="70" xfId="0" applyFont="1" applyFill="1" applyBorder="1"/>
    <xf numFmtId="0" fontId="40" fillId="17" borderId="85"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102" xfId="0" applyFont="1" applyFill="1" applyBorder="1"/>
    <xf numFmtId="0" fontId="3" fillId="15" borderId="86" xfId="0" applyFont="1" applyFill="1" applyBorder="1" applyAlignment="1">
      <alignment horizontal="right"/>
    </xf>
    <xf numFmtId="0" fontId="3" fillId="15" borderId="103" xfId="0" applyFont="1" applyFill="1" applyBorder="1" applyAlignment="1">
      <alignment horizontal="right"/>
    </xf>
    <xf numFmtId="0" fontId="40" fillId="15" borderId="88" xfId="0" applyFont="1" applyFill="1" applyBorder="1"/>
    <xf numFmtId="0" fontId="40" fillId="17" borderId="92" xfId="0" applyFont="1" applyFill="1" applyBorder="1" applyAlignment="1">
      <alignment horizontal="right"/>
    </xf>
    <xf numFmtId="0" fontId="3" fillId="15" borderId="91" xfId="0" applyFont="1" applyFill="1" applyBorder="1"/>
    <xf numFmtId="0" fontId="3" fillId="15" borderId="90"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84" xfId="0" applyFont="1" applyFill="1" applyBorder="1"/>
    <xf numFmtId="0" fontId="3" fillId="15" borderId="76" xfId="0" applyFont="1" applyFill="1" applyBorder="1" applyAlignment="1">
      <alignment horizontal="right"/>
    </xf>
    <xf numFmtId="10" fontId="40" fillId="15" borderId="79" xfId="2" applyNumberFormat="1" applyFont="1" applyFill="1" applyBorder="1" applyAlignment="1">
      <alignment horizontal="right"/>
    </xf>
    <xf numFmtId="0" fontId="3" fillId="15" borderId="80" xfId="0" applyFont="1" applyFill="1" applyBorder="1" applyAlignment="1">
      <alignment horizontal="right"/>
    </xf>
    <xf numFmtId="0" fontId="40" fillId="17" borderId="94" xfId="0" applyFont="1" applyFill="1" applyBorder="1" applyAlignment="1">
      <alignment horizontal="right"/>
    </xf>
    <xf numFmtId="0" fontId="3" fillId="18" borderId="101" xfId="0" applyFont="1" applyFill="1" applyBorder="1"/>
    <xf numFmtId="0" fontId="3" fillId="18" borderId="70" xfId="0" applyFont="1" applyFill="1" applyBorder="1" applyAlignment="1">
      <alignment horizontal="right"/>
    </xf>
    <xf numFmtId="10" fontId="40" fillId="18" borderId="71" xfId="2" applyNumberFormat="1" applyFont="1" applyFill="1" applyBorder="1" applyAlignment="1">
      <alignment horizontal="right"/>
    </xf>
    <xf numFmtId="0" fontId="3" fillId="18" borderId="73" xfId="0" applyFont="1" applyFill="1" applyBorder="1" applyAlignment="1">
      <alignment horizontal="right"/>
    </xf>
    <xf numFmtId="0" fontId="40" fillId="18" borderId="70" xfId="0" applyFont="1" applyFill="1" applyBorder="1"/>
    <xf numFmtId="0" fontId="3" fillId="17" borderId="85" xfId="0" applyFont="1" applyFill="1" applyBorder="1" applyAlignment="1">
      <alignment horizontal="right"/>
    </xf>
    <xf numFmtId="10" fontId="40" fillId="0" borderId="71" xfId="0" applyNumberFormat="1" applyFont="1" applyBorder="1"/>
    <xf numFmtId="0" fontId="3" fillId="18" borderId="102" xfId="0" applyFont="1" applyFill="1" applyBorder="1"/>
    <xf numFmtId="0" fontId="3" fillId="18" borderId="88" xfId="0" applyFont="1" applyFill="1" applyBorder="1" applyAlignment="1">
      <alignment horizontal="right"/>
    </xf>
    <xf numFmtId="10" fontId="40" fillId="18" borderId="89" xfId="2" applyNumberFormat="1" applyFont="1" applyFill="1" applyBorder="1" applyAlignment="1">
      <alignment horizontal="right"/>
    </xf>
    <xf numFmtId="0" fontId="3" fillId="18" borderId="12" xfId="0" applyFont="1" applyFill="1" applyBorder="1" applyAlignment="1">
      <alignment horizontal="right"/>
    </xf>
    <xf numFmtId="0" fontId="40" fillId="18" borderId="88" xfId="0" applyFont="1" applyFill="1" applyBorder="1"/>
    <xf numFmtId="0" fontId="3" fillId="17" borderId="92" xfId="0" applyFont="1" applyFill="1" applyBorder="1" applyAlignment="1">
      <alignment horizontal="right"/>
    </xf>
    <xf numFmtId="10" fontId="40" fillId="0" borderId="89" xfId="0" applyNumberFormat="1" applyFont="1" applyBorder="1"/>
    <xf numFmtId="0" fontId="3" fillId="18" borderId="103" xfId="0" applyFont="1" applyFill="1" applyBorder="1" applyAlignment="1">
      <alignment horizontal="right"/>
    </xf>
    <xf numFmtId="0" fontId="3" fillId="18" borderId="84" xfId="0" applyFont="1" applyFill="1" applyBorder="1"/>
    <xf numFmtId="0" fontId="3" fillId="18" borderId="78" xfId="0" applyFont="1" applyFill="1" applyBorder="1" applyAlignment="1">
      <alignment horizontal="right"/>
    </xf>
    <xf numFmtId="10" fontId="40" fillId="18" borderId="79" xfId="2" applyNumberFormat="1" applyFont="1" applyFill="1" applyBorder="1" applyAlignment="1">
      <alignment horizontal="right"/>
    </xf>
    <xf numFmtId="0" fontId="3" fillId="18" borderId="80" xfId="0" applyFont="1" applyFill="1" applyBorder="1" applyAlignment="1">
      <alignment horizontal="right"/>
    </xf>
    <xf numFmtId="0" fontId="40" fillId="18" borderId="78" xfId="0" applyFont="1" applyFill="1" applyBorder="1"/>
    <xf numFmtId="0" fontId="3" fillId="17" borderId="94" xfId="0" applyFont="1" applyFill="1" applyBorder="1" applyAlignment="1">
      <alignment horizontal="right"/>
    </xf>
    <xf numFmtId="10" fontId="40" fillId="0" borderId="79" xfId="0" applyNumberFormat="1" applyFont="1" applyBorder="1"/>
    <xf numFmtId="0" fontId="3" fillId="18" borderId="106" xfId="0" applyFont="1" applyFill="1" applyBorder="1"/>
    <xf numFmtId="0" fontId="3" fillId="17" borderId="95" xfId="0" applyFont="1" applyFill="1" applyBorder="1" applyAlignment="1">
      <alignment horizontal="right"/>
    </xf>
    <xf numFmtId="10" fontId="40" fillId="17" borderId="96" xfId="2" applyNumberFormat="1" applyFont="1" applyFill="1" applyBorder="1" applyAlignment="1">
      <alignment horizontal="right"/>
    </xf>
    <xf numFmtId="0" fontId="40" fillId="17" borderId="95"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6" xfId="0" applyNumberFormat="1" applyFont="1" applyFill="1" applyBorder="1" applyAlignment="1">
      <alignment horizontal="right"/>
    </xf>
    <xf numFmtId="10" fontId="40" fillId="17" borderId="107" xfId="2" applyNumberFormat="1" applyFont="1" applyFill="1" applyBorder="1" applyAlignment="1">
      <alignment horizontal="right"/>
    </xf>
    <xf numFmtId="0" fontId="40" fillId="0" borderId="108" xfId="0" applyFont="1" applyBorder="1"/>
    <xf numFmtId="10" fontId="40" fillId="0" borderId="107" xfId="2" applyNumberFormat="1" applyFont="1" applyBorder="1" applyAlignment="1">
      <alignment horizontal="right"/>
    </xf>
    <xf numFmtId="0" fontId="40" fillId="17" borderId="70" xfId="0" applyFont="1" applyFill="1" applyBorder="1"/>
    <xf numFmtId="0" fontId="3" fillId="17" borderId="18" xfId="0" applyFont="1" applyFill="1" applyBorder="1" applyAlignment="1">
      <alignment horizontal="right"/>
    </xf>
    <xf numFmtId="10" fontId="40" fillId="17" borderId="74" xfId="2" applyNumberFormat="1" applyFont="1" applyFill="1" applyBorder="1" applyAlignment="1">
      <alignment horizontal="right"/>
    </xf>
    <xf numFmtId="0" fontId="40" fillId="17" borderId="68" xfId="0" applyFont="1" applyFill="1" applyBorder="1" applyAlignment="1">
      <alignment horizontal="right"/>
    </xf>
    <xf numFmtId="10" fontId="40" fillId="18" borderId="75" xfId="0" applyNumberFormat="1" applyFont="1" applyFill="1" applyBorder="1" applyAlignment="1">
      <alignment horizontal="right"/>
    </xf>
    <xf numFmtId="0" fontId="3" fillId="18" borderId="87" xfId="0" applyFont="1" applyFill="1" applyBorder="1"/>
    <xf numFmtId="10" fontId="40" fillId="17" borderId="89" xfId="2" applyNumberFormat="1" applyFont="1" applyFill="1" applyBorder="1" applyAlignment="1">
      <alignment horizontal="right"/>
    </xf>
    <xf numFmtId="0" fontId="40" fillId="17" borderId="90" xfId="0" applyFont="1" applyFill="1" applyBorder="1" applyAlignment="1">
      <alignment horizontal="right"/>
    </xf>
    <xf numFmtId="0" fontId="3" fillId="17" borderId="90" xfId="0" applyFont="1" applyFill="1" applyBorder="1" applyAlignment="1">
      <alignment horizontal="right"/>
    </xf>
    <xf numFmtId="10" fontId="40" fillId="18" borderId="89" xfId="0" applyNumberFormat="1" applyFont="1" applyFill="1" applyBorder="1" applyAlignment="1">
      <alignment horizontal="right"/>
    </xf>
    <xf numFmtId="10" fontId="40" fillId="17" borderId="91" xfId="2" applyNumberFormat="1" applyFont="1" applyFill="1" applyBorder="1" applyAlignment="1">
      <alignment horizontal="right"/>
    </xf>
    <xf numFmtId="0" fontId="40" fillId="17" borderId="88" xfId="0" applyFont="1" applyFill="1" applyBorder="1"/>
    <xf numFmtId="0" fontId="3" fillId="17" borderId="0" xfId="0" applyFont="1" applyFill="1" applyBorder="1" applyAlignment="1">
      <alignment horizontal="right"/>
    </xf>
    <xf numFmtId="10" fontId="40" fillId="17" borderId="57" xfId="2" applyNumberFormat="1" applyFont="1" applyFill="1" applyBorder="1" applyAlignment="1">
      <alignment horizontal="right"/>
    </xf>
    <xf numFmtId="0" fontId="40" fillId="17" borderId="86" xfId="0" applyFont="1" applyFill="1" applyBorder="1" applyAlignment="1">
      <alignment horizontal="right"/>
    </xf>
    <xf numFmtId="10" fontId="40" fillId="18" borderId="91" xfId="0" applyNumberFormat="1" applyFont="1" applyFill="1" applyBorder="1" applyAlignment="1">
      <alignment horizontal="right"/>
    </xf>
    <xf numFmtId="0" fontId="3" fillId="18" borderId="109" xfId="0" applyFont="1" applyFill="1" applyBorder="1"/>
    <xf numFmtId="0" fontId="40" fillId="0" borderId="110" xfId="0" applyFont="1" applyBorder="1"/>
    <xf numFmtId="0" fontId="40" fillId="17" borderId="78" xfId="0" applyFont="1" applyFill="1" applyBorder="1"/>
    <xf numFmtId="0" fontId="3" fillId="17" borderId="3" xfId="0" applyFont="1" applyFill="1" applyBorder="1" applyAlignment="1">
      <alignment horizontal="right"/>
    </xf>
    <xf numFmtId="10" fontId="40" fillId="17" borderId="82" xfId="2" applyNumberFormat="1" applyFont="1" applyFill="1" applyBorder="1" applyAlignment="1">
      <alignment horizontal="right"/>
    </xf>
    <xf numFmtId="0" fontId="40" fillId="17" borderId="76" xfId="0" applyFont="1" applyFill="1" applyBorder="1" applyAlignment="1">
      <alignment horizontal="right"/>
    </xf>
    <xf numFmtId="10" fontId="40" fillId="18" borderId="93"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11" xfId="0" applyFont="1" applyFill="1" applyBorder="1"/>
    <xf numFmtId="0" fontId="57" fillId="14" borderId="73" xfId="0" applyFont="1" applyFill="1" applyBorder="1" applyAlignment="1">
      <alignment horizontal="right"/>
    </xf>
    <xf numFmtId="10" fontId="58" fillId="14" borderId="74"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73" xfId="2" applyNumberFormat="1" applyFont="1" applyFill="1" applyBorder="1" applyAlignment="1">
      <alignment horizontal="right"/>
    </xf>
    <xf numFmtId="0" fontId="58" fillId="14" borderId="73" xfId="0" applyFont="1" applyFill="1" applyBorder="1" applyAlignment="1">
      <alignment horizontal="left"/>
    </xf>
    <xf numFmtId="0" fontId="40" fillId="14" borderId="73"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12"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9" xfId="0" applyFont="1" applyFill="1" applyBorder="1"/>
    <xf numFmtId="10" fontId="40" fillId="0" borderId="3" xfId="2" applyNumberFormat="1" applyFont="1" applyBorder="1" applyAlignment="1">
      <alignment horizontal="right"/>
    </xf>
    <xf numFmtId="0" fontId="40" fillId="14" borderId="81"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13" xfId="0" applyFont="1" applyBorder="1"/>
    <xf numFmtId="0" fontId="40" fillId="0" borderId="68" xfId="0" quotePrefix="1" applyFont="1" applyBorder="1" applyAlignment="1">
      <alignment horizontal="left"/>
    </xf>
    <xf numFmtId="0" fontId="40" fillId="0" borderId="76" xfId="0" quotePrefix="1" applyFont="1" applyBorder="1"/>
    <xf numFmtId="0" fontId="3" fillId="0" borderId="68" xfId="0" quotePrefix="1" applyFont="1" applyFill="1" applyBorder="1" applyAlignment="1">
      <alignment horizontal="left"/>
    </xf>
    <xf numFmtId="0" fontId="3" fillId="0" borderId="86" xfId="0" quotePrefix="1" applyFont="1" applyFill="1" applyBorder="1" applyAlignment="1">
      <alignment horizontal="left"/>
    </xf>
    <xf numFmtId="0" fontId="3" fillId="0" borderId="76" xfId="0" quotePrefix="1" applyFont="1" applyFill="1" applyBorder="1" applyAlignment="1">
      <alignment horizontal="left"/>
    </xf>
    <xf numFmtId="0" fontId="40" fillId="15" borderId="86" xfId="0" quotePrefix="1" applyFont="1" applyFill="1" applyBorder="1" applyAlignment="1">
      <alignment horizontal="left"/>
    </xf>
    <xf numFmtId="0" fontId="40" fillId="0" borderId="86" xfId="0" quotePrefix="1" applyFont="1" applyBorder="1" applyAlignment="1">
      <alignment horizontal="left"/>
    </xf>
    <xf numFmtId="0" fontId="40" fillId="16" borderId="97" xfId="0" quotePrefix="1" applyFont="1" applyFill="1" applyBorder="1" applyAlignment="1">
      <alignment horizontal="left"/>
    </xf>
    <xf numFmtId="0" fontId="40" fillId="0" borderId="76" xfId="0" quotePrefix="1" applyFont="1" applyBorder="1" applyAlignment="1">
      <alignment horizontal="left"/>
    </xf>
    <xf numFmtId="0" fontId="40" fillId="15" borderId="68" xfId="0" quotePrefix="1" applyFont="1" applyFill="1" applyBorder="1" applyAlignment="1">
      <alignment horizontal="left"/>
    </xf>
    <xf numFmtId="0" fontId="40" fillId="15" borderId="76" xfId="0" quotePrefix="1" applyFont="1" applyFill="1" applyBorder="1" applyAlignment="1">
      <alignment horizontal="left"/>
    </xf>
    <xf numFmtId="0" fontId="40" fillId="18" borderId="70" xfId="0" quotePrefix="1" applyFont="1" applyFill="1" applyBorder="1" applyAlignment="1">
      <alignment horizontal="left"/>
    </xf>
    <xf numFmtId="0" fontId="40" fillId="18" borderId="88" xfId="0" quotePrefix="1" applyFont="1" applyFill="1" applyBorder="1" applyAlignment="1">
      <alignment horizontal="left"/>
    </xf>
    <xf numFmtId="0" fontId="40" fillId="18" borderId="78" xfId="0" quotePrefix="1" applyFont="1" applyFill="1" applyBorder="1" applyAlignment="1">
      <alignment horizontal="left"/>
    </xf>
    <xf numFmtId="0" fontId="40" fillId="18" borderId="105" xfId="0" quotePrefix="1" applyFont="1" applyFill="1" applyBorder="1" applyAlignment="1">
      <alignment horizontal="left"/>
    </xf>
    <xf numFmtId="0" fontId="40" fillId="18" borderId="86" xfId="0" quotePrefix="1" applyFont="1" applyFill="1" applyBorder="1" applyAlignment="1">
      <alignment horizontal="left"/>
    </xf>
    <xf numFmtId="0" fontId="0" fillId="2" borderId="114" xfId="0" applyFill="1" applyBorder="1" applyAlignment="1" applyProtection="1">
      <alignment horizontal="center" vertical="center"/>
      <protection locked="0"/>
    </xf>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6" xfId="3" applyFont="1" applyFill="1" applyBorder="1" applyAlignment="1">
      <alignment horizontal="right"/>
    </xf>
    <xf numFmtId="0" fontId="9" fillId="0" borderId="115" xfId="3" applyFont="1" applyFill="1" applyBorder="1" applyAlignment="1">
      <alignment horizontal="center"/>
    </xf>
    <xf numFmtId="0" fontId="3" fillId="0" borderId="20" xfId="3" applyFont="1" applyFill="1" applyBorder="1" applyAlignment="1">
      <alignment horizontal="center"/>
    </xf>
    <xf numFmtId="167" fontId="3" fillId="10" borderId="117" xfId="5" quotePrefix="1" applyNumberFormat="1" applyFont="1" applyFill="1" applyBorder="1" applyAlignment="1">
      <alignment horizontal="right"/>
    </xf>
    <xf numFmtId="0" fontId="3" fillId="0" borderId="118" xfId="3" quotePrefix="1" applyFont="1" applyFill="1" applyBorder="1" applyAlignment="1">
      <alignment horizontal="center"/>
    </xf>
    <xf numFmtId="167" fontId="40" fillId="10" borderId="117"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8" xfId="3" applyFont="1" applyFill="1" applyBorder="1" applyAlignment="1">
      <alignment horizontal="center"/>
    </xf>
    <xf numFmtId="167" fontId="20" fillId="0" borderId="117" xfId="5" quotePrefix="1" applyNumberFormat="1" applyFont="1" applyFill="1" applyBorder="1" applyAlignment="1">
      <alignment horizontal="center" vertical="center" wrapText="1"/>
    </xf>
    <xf numFmtId="167" fontId="40" fillId="9" borderId="117" xfId="5" quotePrefix="1" applyNumberFormat="1" applyFont="1" applyFill="1" applyBorder="1" applyAlignment="1">
      <alignment horizontal="right"/>
    </xf>
    <xf numFmtId="167" fontId="3" fillId="10" borderId="117" xfId="0" applyNumberFormat="1" applyFont="1" applyFill="1" applyBorder="1" applyAlignment="1">
      <alignment horizontal="right"/>
    </xf>
    <xf numFmtId="167" fontId="40" fillId="10" borderId="119" xfId="5" quotePrefix="1" applyNumberFormat="1" applyFont="1" applyFill="1" applyBorder="1" applyAlignment="1">
      <alignment horizontal="right"/>
    </xf>
    <xf numFmtId="0" fontId="3" fillId="0" borderId="120" xfId="3" applyFont="1" applyFill="1" applyBorder="1" applyAlignment="1">
      <alignment horizontal="center"/>
    </xf>
    <xf numFmtId="0" fontId="3" fillId="0" borderId="20" xfId="3" applyFont="1" applyFill="1" applyBorder="1" applyAlignment="1">
      <alignment horizontal="left"/>
    </xf>
    <xf numFmtId="167" fontId="3" fillId="10" borderId="119"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21" xfId="0" applyFont="1" applyFill="1" applyBorder="1" applyAlignment="1">
      <alignment horizontal="right"/>
    </xf>
    <xf numFmtId="0" fontId="3" fillId="10" borderId="121" xfId="0" applyFont="1" applyFill="1" applyBorder="1" applyAlignment="1">
      <alignment horizontal="left"/>
    </xf>
    <xf numFmtId="0" fontId="3" fillId="10" borderId="121" xfId="0" applyFont="1" applyFill="1" applyBorder="1" applyAlignment="1">
      <alignment horizontal="center"/>
    </xf>
    <xf numFmtId="0" fontId="3" fillId="10" borderId="121" xfId="0" applyFont="1" applyFill="1" applyBorder="1" applyAlignment="1">
      <alignment horizontal="right"/>
    </xf>
    <xf numFmtId="167" fontId="3" fillId="10" borderId="122" xfId="5" quotePrefix="1" applyNumberFormat="1" applyFont="1" applyFill="1" applyBorder="1" applyAlignment="1">
      <alignment horizontal="right"/>
    </xf>
    <xf numFmtId="167" fontId="40" fillId="0" borderId="79" xfId="0" applyNumberFormat="1" applyFont="1" applyBorder="1" applyAlignment="1">
      <alignment horizontal="right"/>
    </xf>
    <xf numFmtId="0" fontId="31" fillId="18" borderId="0" xfId="0" applyFont="1" applyFill="1" applyBorder="1" applyAlignment="1">
      <alignment horizontal="center" vertical="center" textRotation="90" wrapText="1"/>
    </xf>
    <xf numFmtId="0" fontId="40" fillId="18" borderId="123" xfId="0" quotePrefix="1" applyFont="1" applyFill="1" applyBorder="1" applyAlignment="1">
      <alignment horizontal="left"/>
    </xf>
    <xf numFmtId="0" fontId="3" fillId="18" borderId="57" xfId="0" applyFont="1" applyFill="1" applyBorder="1"/>
    <xf numFmtId="0" fontId="3" fillId="17" borderId="12" xfId="0" applyFont="1" applyFill="1" applyBorder="1" applyAlignment="1">
      <alignment horizontal="right"/>
    </xf>
    <xf numFmtId="0" fontId="40" fillId="17" borderId="0" xfId="0" applyFont="1" applyFill="1" applyBorder="1" applyAlignment="1">
      <alignment horizontal="right"/>
    </xf>
    <xf numFmtId="10" fontId="40" fillId="17" borderId="0" xfId="2" applyNumberFormat="1" applyFont="1" applyFill="1" applyBorder="1" applyAlignment="1">
      <alignment horizontal="right"/>
    </xf>
    <xf numFmtId="0" fontId="40" fillId="17" borderId="12" xfId="0" applyFont="1" applyFill="1" applyBorder="1" applyAlignment="1">
      <alignment horizontal="right"/>
    </xf>
    <xf numFmtId="10" fontId="40" fillId="18" borderId="57" xfId="0" applyNumberFormat="1" applyFont="1" applyFill="1" applyBorder="1" applyAlignment="1">
      <alignment horizontal="right"/>
    </xf>
    <xf numFmtId="0" fontId="40" fillId="0" borderId="12" xfId="0" applyFont="1" applyFill="1" applyBorder="1"/>
    <xf numFmtId="10" fontId="40" fillId="0" borderId="57" xfId="0" applyNumberFormat="1" applyFont="1" applyFill="1" applyBorder="1" applyAlignment="1">
      <alignment horizontal="right"/>
    </xf>
    <xf numFmtId="10" fontId="40" fillId="17" borderId="21" xfId="2" applyNumberFormat="1" applyFont="1" applyFill="1" applyBorder="1" applyAlignment="1">
      <alignment horizontal="right"/>
    </xf>
    <xf numFmtId="0" fontId="40" fillId="0" borderId="20" xfId="0" applyFont="1" applyBorder="1"/>
    <xf numFmtId="10" fontId="40" fillId="0" borderId="21" xfId="2" applyNumberFormat="1" applyFont="1" applyBorder="1" applyAlignment="1">
      <alignment horizontal="right"/>
    </xf>
    <xf numFmtId="0" fontId="40" fillId="17" borderId="20" xfId="0" applyFont="1" applyFill="1" applyBorder="1"/>
    <xf numFmtId="10" fontId="40" fillId="0" borderId="0" xfId="0" applyNumberFormat="1" applyFont="1" applyBorder="1"/>
    <xf numFmtId="10" fontId="40" fillId="18" borderId="21" xfId="0" applyNumberFormat="1" applyFont="1" applyFill="1" applyBorder="1" applyAlignment="1">
      <alignment horizontal="right"/>
    </xf>
    <xf numFmtId="10" fontId="0" fillId="10" borderId="11" xfId="2" applyNumberFormat="1" applyFont="1" applyFill="1" applyBorder="1" applyProtection="1">
      <protection locked="0"/>
    </xf>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9"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0" fontId="13" fillId="0" borderId="6" xfId="3" applyFont="1" applyBorder="1" applyAlignment="1">
      <alignment horizontal="center"/>
    </xf>
    <xf numFmtId="0" fontId="13" fillId="0" borderId="115" xfId="3" applyFont="1" applyBorder="1" applyAlignment="1">
      <alignment horizontal="center"/>
    </xf>
    <xf numFmtId="0" fontId="3" fillId="5" borderId="0" xfId="3" applyFont="1" applyFill="1" applyBorder="1" applyAlignment="1">
      <alignment horizontal="center" wrapText="1"/>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18" fillId="0" borderId="0" xfId="3" applyFont="1" applyFill="1" applyBorder="1" applyAlignment="1">
      <alignment horizontal="center"/>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49" fillId="0" borderId="14" xfId="0" applyFont="1" applyBorder="1" applyAlignment="1">
      <alignment horizontal="center" vertical="center" textRotation="90" wrapText="1"/>
    </xf>
    <xf numFmtId="0" fontId="49" fillId="0" borderId="39" xfId="0" applyFont="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9"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9" xfId="0" applyFont="1" applyFill="1" applyBorder="1" applyAlignment="1">
      <alignment horizontal="center" vertical="center" textRotation="90" wrapText="1"/>
    </xf>
    <xf numFmtId="0" fontId="49" fillId="18" borderId="39" xfId="0" applyFont="1" applyFill="1" applyBorder="1" applyAlignment="1">
      <alignment horizontal="center" vertical="center" textRotation="90" wrapText="1"/>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8" xfId="0" applyFont="1" applyFill="1" applyBorder="1" applyAlignment="1">
      <alignment horizontal="center" vertical="center" textRotation="90" wrapText="1"/>
    </xf>
    <xf numFmtId="0" fontId="41" fillId="18" borderId="104"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2" fillId="0" borderId="2" xfId="0" applyFont="1" applyBorder="1" applyAlignment="1">
      <alignment horizontal="center"/>
    </xf>
    <xf numFmtId="0" fontId="42" fillId="0" borderId="51" xfId="0" applyFont="1" applyBorder="1" applyAlignment="1">
      <alignment horizontal="center"/>
    </xf>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9" xfId="0" applyFont="1" applyBorder="1" applyAlignment="1">
      <alignment horizontal="left" textRotation="90"/>
    </xf>
    <xf numFmtId="0" fontId="42" fillId="0" borderId="27" xfId="0" applyFont="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22" fillId="0" borderId="2" xfId="0" applyFont="1" applyBorder="1" applyAlignment="1">
      <alignment horizontal="center"/>
    </xf>
    <xf numFmtId="0" fontId="0" fillId="0" borderId="2" xfId="0" applyBorder="1" applyAlignment="1"/>
    <xf numFmtId="0" fontId="0" fillId="10" borderId="15" xfId="0" applyFill="1" applyBorder="1" applyAlignment="1">
      <alignment horizontal="center"/>
    </xf>
    <xf numFmtId="0" fontId="0" fillId="10" borderId="24" xfId="0" applyFill="1" applyBorder="1" applyAlignment="1">
      <alignment horizontal="center"/>
    </xf>
    <xf numFmtId="0" fontId="0" fillId="10" borderId="11" xfId="0" applyFill="1" applyBorder="1" applyAlignment="1">
      <alignment horizontal="center"/>
    </xf>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CCFFCC"/>
      <color rgb="FFFFFF99"/>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8</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topLeftCell="D1" zoomScale="85" zoomScaleNormal="85" workbookViewId="0">
      <pane ySplit="7" topLeftCell="A8" activePane="bottomLeft" state="frozen"/>
      <selection activeCell="G34" sqref="G34"/>
      <selection pane="bottomLeft" activeCell="V8" sqref="V8"/>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32.25" thickBot="1" x14ac:dyDescent="0.55000000000000004">
      <c r="A4" s="74"/>
      <c r="B4" s="73"/>
      <c r="C4" s="78"/>
      <c r="D4" s="79" t="s">
        <v>298</v>
      </c>
      <c r="E4" s="80"/>
      <c r="F4" s="80"/>
      <c r="G4" s="80"/>
      <c r="H4" s="80"/>
      <c r="I4" s="80"/>
      <c r="J4" s="80"/>
      <c r="K4" s="80"/>
      <c r="L4" s="80"/>
      <c r="M4" s="80"/>
      <c r="N4" s="80"/>
      <c r="O4" s="80"/>
      <c r="P4" s="80"/>
      <c r="Q4" s="80"/>
      <c r="R4" s="80"/>
      <c r="S4" s="283"/>
      <c r="T4" s="80"/>
      <c r="U4" s="80"/>
      <c r="V4" s="80"/>
      <c r="W4" s="80"/>
      <c r="X4" s="80"/>
      <c r="Y4" s="80"/>
      <c r="Z4" s="254"/>
      <c r="AA4" s="293" t="s">
        <v>484</v>
      </c>
      <c r="AB4" s="81"/>
      <c r="AC4" s="73"/>
      <c r="AD4" s="74"/>
    </row>
    <row r="5" spans="1:30" ht="36.75" customHeight="1" thickBot="1" x14ac:dyDescent="0.3">
      <c r="A5" s="74"/>
      <c r="B5" s="73"/>
      <c r="C5" s="78"/>
      <c r="D5" s="154" t="s">
        <v>251</v>
      </c>
      <c r="E5" s="80"/>
      <c r="F5" s="80"/>
      <c r="G5" s="80"/>
      <c r="H5" s="80"/>
      <c r="I5" s="80"/>
      <c r="J5" s="80"/>
      <c r="K5" s="80"/>
      <c r="L5" s="80"/>
      <c r="M5" s="80"/>
      <c r="N5" s="154" t="s">
        <v>471</v>
      </c>
      <c r="O5" s="80"/>
      <c r="P5" s="80"/>
      <c r="Q5" s="80"/>
      <c r="R5" s="80"/>
      <c r="S5" s="80"/>
      <c r="T5" s="80"/>
      <c r="U5" s="253" t="s">
        <v>288</v>
      </c>
      <c r="V5" s="256">
        <v>1</v>
      </c>
      <c r="W5" s="250" t="str">
        <f>IF($V$5=1,"1st pay of month",IF($V$5=2,"2nd pay of month",IF($V$5=3,"3rd pay of month",IF($V$5=5,"Handwrite","1st pay of month"))))</f>
        <v>1st pay of month</v>
      </c>
      <c r="X5" s="251" t="s">
        <v>291</v>
      </c>
      <c r="Y5" s="252">
        <f>AA88</f>
        <v>0</v>
      </c>
      <c r="Z5" s="651" t="s">
        <v>289</v>
      </c>
      <c r="AA5" s="651" t="s">
        <v>290</v>
      </c>
      <c r="AB5" s="81"/>
      <c r="AC5" s="73"/>
      <c r="AD5" s="74"/>
    </row>
    <row r="6" spans="1:30" ht="20.100000000000001" customHeight="1" thickTop="1" thickBot="1" x14ac:dyDescent="0.3">
      <c r="A6" s="74"/>
      <c r="B6" s="73"/>
      <c r="C6" s="78"/>
      <c r="D6" s="80" t="s">
        <v>151</v>
      </c>
      <c r="E6" s="649"/>
      <c r="F6" s="650"/>
      <c r="G6" s="90" t="s">
        <v>152</v>
      </c>
      <c r="H6" s="649"/>
      <c r="I6" s="650"/>
      <c r="J6" s="80"/>
      <c r="K6" s="80"/>
      <c r="L6" s="80"/>
      <c r="M6" s="80"/>
      <c r="N6" s="80"/>
      <c r="O6" s="80"/>
      <c r="P6" s="80"/>
      <c r="Q6" s="80"/>
      <c r="R6" s="80"/>
      <c r="S6" s="80"/>
      <c r="T6" s="80"/>
      <c r="U6" s="80"/>
      <c r="V6" s="80"/>
      <c r="W6" s="80"/>
      <c r="X6" s="80"/>
      <c r="Y6" s="80"/>
      <c r="Z6" s="652"/>
      <c r="AA6" s="652"/>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42" t="s">
        <v>37</v>
      </c>
      <c r="W7" s="243" t="s">
        <v>140</v>
      </c>
      <c r="X7" s="241" t="s">
        <v>255</v>
      </c>
      <c r="Y7" s="240" t="s">
        <v>256</v>
      </c>
      <c r="Z7" s="653"/>
      <c r="AA7" s="653"/>
      <c r="AB7" s="81"/>
      <c r="AC7" s="73"/>
      <c r="AD7" s="74"/>
    </row>
    <row r="8" spans="1:30" x14ac:dyDescent="0.25">
      <c r="A8" s="74"/>
      <c r="B8" s="73"/>
      <c r="C8" s="78"/>
      <c r="D8" s="80"/>
      <c r="E8" s="168" t="s">
        <v>248</v>
      </c>
      <c r="F8" s="169"/>
      <c r="G8" s="169"/>
      <c r="H8" s="169"/>
      <c r="I8" s="169"/>
      <c r="J8" s="169"/>
      <c r="K8" s="169"/>
      <c r="L8" s="169"/>
      <c r="M8" s="169"/>
      <c r="N8" s="169"/>
      <c r="O8" s="169"/>
      <c r="P8" s="169"/>
      <c r="Q8" s="169"/>
      <c r="R8" s="169"/>
      <c r="S8" s="169"/>
      <c r="T8" s="169"/>
      <c r="U8" s="170"/>
      <c r="V8" s="257">
        <v>0</v>
      </c>
      <c r="W8" s="258">
        <v>0</v>
      </c>
      <c r="X8" s="259">
        <v>0</v>
      </c>
      <c r="Y8" s="285">
        <f>ROUND(($V8*$W8)+$X8,2)</f>
        <v>0</v>
      </c>
      <c r="Z8" s="286">
        <f>$Y8</f>
        <v>0</v>
      </c>
      <c r="AA8" s="287">
        <f>$Z8</f>
        <v>0</v>
      </c>
      <c r="AB8" s="81"/>
      <c r="AC8" s="73"/>
      <c r="AD8" s="74"/>
    </row>
    <row r="9" spans="1:30" x14ac:dyDescent="0.25">
      <c r="A9" s="74"/>
      <c r="B9" s="73"/>
      <c r="C9" s="78"/>
      <c r="D9" s="80"/>
      <c r="E9" s="168" t="s">
        <v>249</v>
      </c>
      <c r="F9" s="169"/>
      <c r="G9" s="169"/>
      <c r="H9" s="169"/>
      <c r="I9" s="169"/>
      <c r="J9" s="169"/>
      <c r="K9" s="169"/>
      <c r="L9" s="169"/>
      <c r="M9" s="169"/>
      <c r="N9" s="169"/>
      <c r="O9" s="169"/>
      <c r="P9" s="169"/>
      <c r="Q9" s="169"/>
      <c r="R9" s="169"/>
      <c r="S9" s="169"/>
      <c r="T9" s="169"/>
      <c r="U9" s="170"/>
      <c r="V9" s="260">
        <v>1.5</v>
      </c>
      <c r="W9" s="261">
        <v>0</v>
      </c>
      <c r="X9" s="262">
        <v>0</v>
      </c>
      <c r="Y9" s="285">
        <f>ROUND((($V$8*$W9*$V$9)+$X9),2)</f>
        <v>0</v>
      </c>
      <c r="Z9" s="286">
        <f t="shared" ref="Z9:Z26" si="0">$Y9</f>
        <v>0</v>
      </c>
      <c r="AA9" s="287">
        <f t="shared" ref="AA9:AA26" si="1">$Z9</f>
        <v>0</v>
      </c>
      <c r="AB9" s="81"/>
      <c r="AC9" s="73"/>
      <c r="AD9" s="74"/>
    </row>
    <row r="10" spans="1:30" x14ac:dyDescent="0.25">
      <c r="A10" s="74"/>
      <c r="B10" s="73"/>
      <c r="C10" s="78"/>
      <c r="D10" s="80"/>
      <c r="E10" s="168" t="s">
        <v>252</v>
      </c>
      <c r="F10" s="169"/>
      <c r="G10" s="169"/>
      <c r="H10" s="169"/>
      <c r="I10" s="169"/>
      <c r="J10" s="169"/>
      <c r="K10" s="169"/>
      <c r="L10" s="169"/>
      <c r="M10" s="169"/>
      <c r="N10" s="169"/>
      <c r="O10" s="169"/>
      <c r="P10" s="169"/>
      <c r="Q10" s="169"/>
      <c r="R10" s="169"/>
      <c r="S10" s="169"/>
      <c r="T10" s="169"/>
      <c r="U10" s="170"/>
      <c r="V10" s="263">
        <v>0.05</v>
      </c>
      <c r="W10" s="261">
        <v>0</v>
      </c>
      <c r="X10" s="262">
        <v>0</v>
      </c>
      <c r="Y10" s="287">
        <f>ROUND((($V$8*$V10*$W10)+$X10),2)</f>
        <v>0</v>
      </c>
      <c r="Z10" s="286">
        <f t="shared" si="0"/>
        <v>0</v>
      </c>
      <c r="AA10" s="287">
        <f t="shared" si="1"/>
        <v>0</v>
      </c>
      <c r="AB10" s="81"/>
      <c r="AC10" s="73"/>
      <c r="AD10" s="74"/>
    </row>
    <row r="11" spans="1:30" x14ac:dyDescent="0.25">
      <c r="A11" s="74"/>
      <c r="B11" s="73"/>
      <c r="C11" s="78"/>
      <c r="D11" s="80"/>
      <c r="E11" s="168" t="s">
        <v>253</v>
      </c>
      <c r="F11" s="169"/>
      <c r="G11" s="169"/>
      <c r="H11" s="169"/>
      <c r="I11" s="169"/>
      <c r="J11" s="169"/>
      <c r="K11" s="169"/>
      <c r="L11" s="169"/>
      <c r="M11" s="169"/>
      <c r="N11" s="169"/>
      <c r="O11" s="169"/>
      <c r="P11" s="169"/>
      <c r="Q11" s="169"/>
      <c r="R11" s="169"/>
      <c r="S11" s="169"/>
      <c r="T11" s="169"/>
      <c r="U11" s="170"/>
      <c r="V11" s="263">
        <v>0.1</v>
      </c>
      <c r="W11" s="261">
        <v>0</v>
      </c>
      <c r="X11" s="262">
        <v>0</v>
      </c>
      <c r="Y11" s="287">
        <f>ROUND((($V$8*$V11*$W11)+$X11),2)</f>
        <v>0</v>
      </c>
      <c r="Z11" s="286">
        <f t="shared" si="0"/>
        <v>0</v>
      </c>
      <c r="AA11" s="287">
        <f t="shared" si="1"/>
        <v>0</v>
      </c>
      <c r="AB11" s="81"/>
      <c r="AC11" s="73"/>
      <c r="AD11" s="74"/>
    </row>
    <row r="12" spans="1:30" x14ac:dyDescent="0.25">
      <c r="A12" s="74"/>
      <c r="B12" s="73"/>
      <c r="C12" s="78"/>
      <c r="D12" s="80"/>
      <c r="E12" s="168" t="s">
        <v>144</v>
      </c>
      <c r="F12" s="169"/>
      <c r="G12" s="169"/>
      <c r="H12" s="169"/>
      <c r="I12" s="169"/>
      <c r="J12" s="169"/>
      <c r="K12" s="169"/>
      <c r="L12" s="169"/>
      <c r="M12" s="169"/>
      <c r="N12" s="169"/>
      <c r="O12" s="169"/>
      <c r="P12" s="169"/>
      <c r="Q12" s="169"/>
      <c r="R12" s="169"/>
      <c r="S12" s="169"/>
      <c r="T12" s="169"/>
      <c r="U12" s="170"/>
      <c r="V12" s="263">
        <v>0.05</v>
      </c>
      <c r="W12" s="261">
        <v>0</v>
      </c>
      <c r="X12" s="262">
        <v>0</v>
      </c>
      <c r="Y12" s="287">
        <f>ROUND((($V$8*$W12*$V$12)+$X12),2)</f>
        <v>0</v>
      </c>
      <c r="Z12" s="286">
        <f t="shared" si="0"/>
        <v>0</v>
      </c>
      <c r="AA12" s="287">
        <f t="shared" si="1"/>
        <v>0</v>
      </c>
      <c r="AB12" s="81"/>
      <c r="AC12" s="73"/>
      <c r="AD12" s="74"/>
    </row>
    <row r="13" spans="1:30" x14ac:dyDescent="0.25">
      <c r="A13" s="74"/>
      <c r="B13" s="73"/>
      <c r="C13" s="78"/>
      <c r="D13" s="80"/>
      <c r="E13" s="168" t="s">
        <v>162</v>
      </c>
      <c r="F13" s="169"/>
      <c r="G13" s="169"/>
      <c r="H13" s="169"/>
      <c r="I13" s="169"/>
      <c r="J13" s="169"/>
      <c r="K13" s="169"/>
      <c r="L13" s="169"/>
      <c r="M13" s="169"/>
      <c r="N13" s="169"/>
      <c r="O13" s="169"/>
      <c r="P13" s="169"/>
      <c r="Q13" s="169"/>
      <c r="R13" s="169"/>
      <c r="S13" s="169"/>
      <c r="T13" s="169"/>
      <c r="U13" s="169"/>
      <c r="V13" s="169"/>
      <c r="W13" s="169"/>
      <c r="X13" s="262">
        <v>0</v>
      </c>
      <c r="Y13" s="287">
        <f>ROUND($X13,2)</f>
        <v>0</v>
      </c>
      <c r="Z13" s="286">
        <f t="shared" si="0"/>
        <v>0</v>
      </c>
      <c r="AA13" s="287">
        <f t="shared" si="1"/>
        <v>0</v>
      </c>
      <c r="AB13" s="81"/>
      <c r="AC13" s="73"/>
      <c r="AD13" s="74"/>
    </row>
    <row r="14" spans="1:30" x14ac:dyDescent="0.25">
      <c r="A14" s="74"/>
      <c r="B14" s="73"/>
      <c r="C14" s="78"/>
      <c r="D14" s="80"/>
      <c r="E14" s="168" t="s">
        <v>296</v>
      </c>
      <c r="F14" s="169"/>
      <c r="G14" s="169"/>
      <c r="H14" s="169"/>
      <c r="I14" s="169"/>
      <c r="J14" s="169"/>
      <c r="K14" s="169"/>
      <c r="L14" s="169"/>
      <c r="M14" s="169"/>
      <c r="N14" s="169"/>
      <c r="O14" s="169"/>
      <c r="P14" s="169"/>
      <c r="Q14" s="169"/>
      <c r="R14" s="169"/>
      <c r="S14" s="169"/>
      <c r="T14" s="169"/>
      <c r="U14" s="169"/>
      <c r="V14" s="169"/>
      <c r="W14" s="169"/>
      <c r="X14" s="262">
        <v>0</v>
      </c>
      <c r="Y14" s="287">
        <f>ROUND($X14,2)</f>
        <v>0</v>
      </c>
      <c r="Z14" s="286">
        <f t="shared" si="0"/>
        <v>0</v>
      </c>
      <c r="AA14" s="287">
        <f t="shared" si="1"/>
        <v>0</v>
      </c>
      <c r="AB14" s="81"/>
      <c r="AC14" s="73"/>
      <c r="AD14" s="74"/>
    </row>
    <row r="15" spans="1:30" x14ac:dyDescent="0.25">
      <c r="A15" s="74"/>
      <c r="B15" s="73"/>
      <c r="C15" s="78"/>
      <c r="D15" s="80"/>
      <c r="E15" s="98" t="s">
        <v>294</v>
      </c>
      <c r="F15" s="97"/>
      <c r="G15" s="97"/>
      <c r="H15" s="97"/>
      <c r="I15" s="97"/>
      <c r="J15" s="97"/>
      <c r="K15" s="97"/>
      <c r="L15" s="97"/>
      <c r="M15" s="97"/>
      <c r="N15" s="97"/>
      <c r="O15" s="97"/>
      <c r="P15" s="97"/>
      <c r="Q15" s="97"/>
      <c r="R15" s="97"/>
      <c r="S15" s="97"/>
      <c r="T15" s="97"/>
      <c r="U15" s="97"/>
      <c r="V15" s="97"/>
      <c r="W15" s="80"/>
      <c r="X15" s="262">
        <v>0</v>
      </c>
      <c r="Y15" s="279">
        <f>ROUND($X15,2)</f>
        <v>0</v>
      </c>
      <c r="Z15" s="280">
        <f t="shared" si="0"/>
        <v>0</v>
      </c>
      <c r="AA15" s="279">
        <f t="shared" si="1"/>
        <v>0</v>
      </c>
      <c r="AB15" s="81"/>
      <c r="AC15" s="73"/>
      <c r="AD15" s="74"/>
    </row>
    <row r="16" spans="1:30" x14ac:dyDescent="0.25">
      <c r="A16" s="74"/>
      <c r="B16" s="73"/>
      <c r="C16" s="78"/>
      <c r="D16" s="80"/>
      <c r="E16" s="168" t="s">
        <v>205</v>
      </c>
      <c r="F16" s="169"/>
      <c r="G16" s="169"/>
      <c r="H16" s="169"/>
      <c r="I16" s="169"/>
      <c r="J16" s="169"/>
      <c r="K16" s="169"/>
      <c r="L16" s="169"/>
      <c r="M16" s="169"/>
      <c r="N16" s="169"/>
      <c r="O16" s="169"/>
      <c r="P16" s="169"/>
      <c r="Q16" s="169"/>
      <c r="R16" s="169"/>
      <c r="S16" s="169"/>
      <c r="T16" s="169"/>
      <c r="U16" s="169"/>
      <c r="V16" s="169"/>
      <c r="W16" s="261">
        <v>0</v>
      </c>
      <c r="X16" s="262">
        <v>0</v>
      </c>
      <c r="Y16" s="285">
        <f t="shared" ref="Y16:Y25" si="2">ROUND((($V$8*$W16)+$X16),2)</f>
        <v>0</v>
      </c>
      <c r="Z16" s="286">
        <f t="shared" si="0"/>
        <v>0</v>
      </c>
      <c r="AA16" s="287">
        <f t="shared" si="1"/>
        <v>0</v>
      </c>
      <c r="AB16" s="81"/>
      <c r="AC16" s="73"/>
      <c r="AD16" s="74"/>
    </row>
    <row r="17" spans="1:30" x14ac:dyDescent="0.25">
      <c r="A17" s="74"/>
      <c r="B17" s="73"/>
      <c r="C17" s="78"/>
      <c r="D17" s="80"/>
      <c r="E17" s="168" t="s">
        <v>163</v>
      </c>
      <c r="F17" s="169"/>
      <c r="G17" s="169"/>
      <c r="H17" s="169"/>
      <c r="I17" s="169"/>
      <c r="J17" s="169"/>
      <c r="K17" s="169"/>
      <c r="L17" s="169"/>
      <c r="M17" s="169"/>
      <c r="N17" s="169"/>
      <c r="O17" s="169"/>
      <c r="P17" s="169"/>
      <c r="Q17" s="169"/>
      <c r="R17" s="169"/>
      <c r="S17" s="169"/>
      <c r="T17" s="169"/>
      <c r="U17" s="169"/>
      <c r="V17" s="169"/>
      <c r="W17" s="261">
        <v>0</v>
      </c>
      <c r="X17" s="262">
        <v>0</v>
      </c>
      <c r="Y17" s="287">
        <f t="shared" si="2"/>
        <v>0</v>
      </c>
      <c r="Z17" s="286">
        <f t="shared" si="0"/>
        <v>0</v>
      </c>
      <c r="AA17" s="287">
        <f t="shared" si="1"/>
        <v>0</v>
      </c>
      <c r="AB17" s="81"/>
      <c r="AC17" s="73"/>
      <c r="AD17" s="74"/>
    </row>
    <row r="18" spans="1:30" x14ac:dyDescent="0.25">
      <c r="A18" s="74"/>
      <c r="B18" s="73"/>
      <c r="C18" s="78"/>
      <c r="D18" s="80"/>
      <c r="E18" s="168" t="s">
        <v>258</v>
      </c>
      <c r="F18" s="169"/>
      <c r="G18" s="169"/>
      <c r="H18" s="169"/>
      <c r="I18" s="169"/>
      <c r="J18" s="169"/>
      <c r="K18" s="169"/>
      <c r="L18" s="169"/>
      <c r="M18" s="169"/>
      <c r="N18" s="169"/>
      <c r="O18" s="169"/>
      <c r="P18" s="169"/>
      <c r="Q18" s="169"/>
      <c r="R18" s="169"/>
      <c r="S18" s="169"/>
      <c r="T18" s="169"/>
      <c r="U18" s="169"/>
      <c r="V18" s="169"/>
      <c r="W18" s="261">
        <v>0</v>
      </c>
      <c r="X18" s="262">
        <v>0</v>
      </c>
      <c r="Y18" s="287">
        <f t="shared" si="2"/>
        <v>0</v>
      </c>
      <c r="Z18" s="286">
        <f t="shared" si="0"/>
        <v>0</v>
      </c>
      <c r="AA18" s="287">
        <f t="shared" si="1"/>
        <v>0</v>
      </c>
      <c r="AB18" s="81"/>
      <c r="AC18" s="73"/>
      <c r="AD18" s="74"/>
    </row>
    <row r="19" spans="1:30" x14ac:dyDescent="0.25">
      <c r="A19" s="74"/>
      <c r="B19" s="73"/>
      <c r="C19" s="78"/>
      <c r="D19" s="80"/>
      <c r="E19" s="179" t="s">
        <v>279</v>
      </c>
      <c r="F19" s="180"/>
      <c r="G19" s="180"/>
      <c r="H19" s="180"/>
      <c r="I19" s="180"/>
      <c r="J19" s="180"/>
      <c r="K19" s="180"/>
      <c r="L19" s="180"/>
      <c r="M19" s="180"/>
      <c r="N19" s="180"/>
      <c r="O19" s="180"/>
      <c r="P19" s="180"/>
      <c r="Q19" s="180"/>
      <c r="R19" s="180"/>
      <c r="S19" s="180"/>
      <c r="T19" s="180"/>
      <c r="U19" s="180"/>
      <c r="V19" s="181"/>
      <c r="W19" s="261">
        <v>0</v>
      </c>
      <c r="X19" s="262">
        <v>0</v>
      </c>
      <c r="Y19" s="279">
        <f t="shared" si="2"/>
        <v>0</v>
      </c>
      <c r="Z19" s="280">
        <f t="shared" si="0"/>
        <v>0</v>
      </c>
      <c r="AA19" s="279">
        <f t="shared" si="1"/>
        <v>0</v>
      </c>
      <c r="AB19" s="81"/>
      <c r="AC19" s="73"/>
      <c r="AD19" s="74"/>
    </row>
    <row r="20" spans="1:30" x14ac:dyDescent="0.25">
      <c r="A20" s="74"/>
      <c r="B20" s="73"/>
      <c r="C20" s="78"/>
      <c r="D20" s="80"/>
      <c r="E20" s="168" t="s">
        <v>201</v>
      </c>
      <c r="F20" s="169"/>
      <c r="G20" s="169"/>
      <c r="H20" s="169"/>
      <c r="I20" s="169"/>
      <c r="J20" s="169"/>
      <c r="K20" s="326" t="s">
        <v>299</v>
      </c>
      <c r="L20" s="169"/>
      <c r="M20" s="169"/>
      <c r="N20" s="169"/>
      <c r="O20" s="169"/>
      <c r="P20" s="169"/>
      <c r="Q20" s="169"/>
      <c r="R20" s="169"/>
      <c r="S20" s="169"/>
      <c r="T20" s="169"/>
      <c r="U20" s="169"/>
      <c r="V20" s="264" t="s">
        <v>109</v>
      </c>
      <c r="W20" s="261">
        <v>0</v>
      </c>
      <c r="X20" s="262">
        <v>0</v>
      </c>
      <c r="Y20" s="287">
        <f t="shared" si="2"/>
        <v>0</v>
      </c>
      <c r="Z20" s="286">
        <f t="shared" si="0"/>
        <v>0</v>
      </c>
      <c r="AA20" s="287">
        <f t="shared" si="1"/>
        <v>0</v>
      </c>
      <c r="AB20" s="81"/>
      <c r="AC20" s="73"/>
      <c r="AD20" s="74"/>
    </row>
    <row r="21" spans="1:30" x14ac:dyDescent="0.25">
      <c r="A21" s="74"/>
      <c r="B21" s="73"/>
      <c r="C21" s="78"/>
      <c r="D21" s="80"/>
      <c r="E21" s="168" t="s">
        <v>202</v>
      </c>
      <c r="F21" s="169"/>
      <c r="G21" s="169"/>
      <c r="H21" s="169"/>
      <c r="I21" s="169"/>
      <c r="J21" s="169"/>
      <c r="K21" s="326" t="s">
        <v>300</v>
      </c>
      <c r="L21" s="169"/>
      <c r="M21" s="169"/>
      <c r="N21" s="169"/>
      <c r="O21" s="169"/>
      <c r="P21" s="169"/>
      <c r="Q21" s="169"/>
      <c r="R21" s="169"/>
      <c r="S21" s="169"/>
      <c r="T21" s="169"/>
      <c r="U21" s="169"/>
      <c r="V21" s="264" t="s">
        <v>109</v>
      </c>
      <c r="W21" s="261">
        <v>0</v>
      </c>
      <c r="X21" s="262">
        <v>0</v>
      </c>
      <c r="Y21" s="287">
        <f t="shared" si="2"/>
        <v>0</v>
      </c>
      <c r="Z21" s="286">
        <f t="shared" si="0"/>
        <v>0</v>
      </c>
      <c r="AA21" s="287">
        <f t="shared" si="1"/>
        <v>0</v>
      </c>
      <c r="AB21" s="81"/>
      <c r="AC21" s="73"/>
      <c r="AD21" s="74"/>
    </row>
    <row r="22" spans="1:30" x14ac:dyDescent="0.25">
      <c r="A22" s="74"/>
      <c r="B22" s="73"/>
      <c r="C22" s="78"/>
      <c r="D22" s="80"/>
      <c r="E22" s="168" t="s">
        <v>203</v>
      </c>
      <c r="F22" s="169"/>
      <c r="G22" s="169"/>
      <c r="H22" s="169"/>
      <c r="I22" s="169"/>
      <c r="J22" s="169"/>
      <c r="K22" s="326" t="s">
        <v>299</v>
      </c>
      <c r="L22" s="169"/>
      <c r="M22" s="169"/>
      <c r="N22" s="169"/>
      <c r="O22" s="169"/>
      <c r="P22" s="169"/>
      <c r="Q22" s="169"/>
      <c r="R22" s="169"/>
      <c r="S22" s="169"/>
      <c r="T22" s="169"/>
      <c r="U22" s="169"/>
      <c r="V22" s="264" t="s">
        <v>109</v>
      </c>
      <c r="W22" s="261">
        <v>0</v>
      </c>
      <c r="X22" s="262">
        <v>0</v>
      </c>
      <c r="Y22" s="287">
        <f t="shared" si="2"/>
        <v>0</v>
      </c>
      <c r="Z22" s="286">
        <f t="shared" si="0"/>
        <v>0</v>
      </c>
      <c r="AA22" s="287">
        <f t="shared" si="1"/>
        <v>0</v>
      </c>
      <c r="AB22" s="81"/>
      <c r="AC22" s="73"/>
      <c r="AD22" s="74"/>
    </row>
    <row r="23" spans="1:30" x14ac:dyDescent="0.25">
      <c r="A23" s="74"/>
      <c r="B23" s="73"/>
      <c r="C23" s="78"/>
      <c r="D23" s="80"/>
      <c r="E23" s="168" t="s">
        <v>204</v>
      </c>
      <c r="F23" s="169"/>
      <c r="G23" s="169"/>
      <c r="H23" s="169"/>
      <c r="I23" s="169"/>
      <c r="J23" s="169"/>
      <c r="K23" s="326" t="s">
        <v>300</v>
      </c>
      <c r="L23" s="169"/>
      <c r="M23" s="169"/>
      <c r="N23" s="169"/>
      <c r="O23" s="169"/>
      <c r="P23" s="169"/>
      <c r="Q23" s="169"/>
      <c r="R23" s="169"/>
      <c r="S23" s="169"/>
      <c r="T23" s="169"/>
      <c r="U23" s="169"/>
      <c r="V23" s="264" t="s">
        <v>109</v>
      </c>
      <c r="W23" s="261">
        <v>0</v>
      </c>
      <c r="X23" s="262">
        <v>0</v>
      </c>
      <c r="Y23" s="287">
        <f t="shared" si="2"/>
        <v>0</v>
      </c>
      <c r="Z23" s="286">
        <f t="shared" si="0"/>
        <v>0</v>
      </c>
      <c r="AA23" s="287">
        <f t="shared" si="1"/>
        <v>0</v>
      </c>
      <c r="AB23" s="81"/>
      <c r="AC23" s="73"/>
      <c r="AD23" s="74"/>
    </row>
    <row r="24" spans="1:30" x14ac:dyDescent="0.25">
      <c r="A24" s="74"/>
      <c r="B24" s="73"/>
      <c r="C24" s="78"/>
      <c r="D24" s="80"/>
      <c r="E24" s="168" t="s">
        <v>245</v>
      </c>
      <c r="F24" s="169"/>
      <c r="G24" s="169"/>
      <c r="H24" s="169"/>
      <c r="I24" s="169"/>
      <c r="J24" s="169"/>
      <c r="K24" s="326" t="s">
        <v>299</v>
      </c>
      <c r="L24" s="169"/>
      <c r="M24" s="169"/>
      <c r="N24" s="169"/>
      <c r="O24" s="169"/>
      <c r="P24" s="169"/>
      <c r="Q24" s="169"/>
      <c r="R24" s="169"/>
      <c r="S24" s="169"/>
      <c r="T24" s="169"/>
      <c r="U24" s="169"/>
      <c r="V24" s="264" t="s">
        <v>109</v>
      </c>
      <c r="W24" s="261">
        <v>0</v>
      </c>
      <c r="X24" s="262">
        <v>0</v>
      </c>
      <c r="Y24" s="287">
        <f t="shared" si="2"/>
        <v>0</v>
      </c>
      <c r="Z24" s="286">
        <f t="shared" si="0"/>
        <v>0</v>
      </c>
      <c r="AA24" s="287">
        <f t="shared" si="1"/>
        <v>0</v>
      </c>
      <c r="AB24" s="81"/>
      <c r="AC24" s="73"/>
      <c r="AD24" s="74"/>
    </row>
    <row r="25" spans="1:30" x14ac:dyDescent="0.25">
      <c r="A25" s="74"/>
      <c r="B25" s="73"/>
      <c r="C25" s="78"/>
      <c r="D25" s="80"/>
      <c r="E25" s="179" t="s">
        <v>246</v>
      </c>
      <c r="F25" s="180"/>
      <c r="G25" s="180"/>
      <c r="H25" s="180"/>
      <c r="I25" s="180"/>
      <c r="J25" s="180"/>
      <c r="K25" s="327" t="s">
        <v>300</v>
      </c>
      <c r="L25" s="180"/>
      <c r="M25" s="180"/>
      <c r="N25" s="180"/>
      <c r="O25" s="180"/>
      <c r="P25" s="180"/>
      <c r="Q25" s="180"/>
      <c r="R25" s="180"/>
      <c r="S25" s="180"/>
      <c r="T25" s="180"/>
      <c r="U25" s="181"/>
      <c r="V25" s="264" t="s">
        <v>109</v>
      </c>
      <c r="W25" s="261">
        <v>0</v>
      </c>
      <c r="X25" s="262">
        <v>0</v>
      </c>
      <c r="Y25" s="279">
        <f t="shared" si="2"/>
        <v>0</v>
      </c>
      <c r="Z25" s="280">
        <f t="shared" si="0"/>
        <v>0</v>
      </c>
      <c r="AA25" s="279">
        <f t="shared" si="1"/>
        <v>0</v>
      </c>
      <c r="AB25" s="81"/>
      <c r="AC25" s="73"/>
      <c r="AD25" s="74"/>
    </row>
    <row r="26" spans="1:30" x14ac:dyDescent="0.25">
      <c r="A26" s="74"/>
      <c r="B26" s="73"/>
      <c r="C26" s="78"/>
      <c r="D26" s="80"/>
      <c r="E26" s="168" t="s">
        <v>158</v>
      </c>
      <c r="F26" s="169"/>
      <c r="G26" s="169"/>
      <c r="H26" s="169"/>
      <c r="I26" s="169"/>
      <c r="J26" s="169"/>
      <c r="K26" s="169"/>
      <c r="L26" s="169"/>
      <c r="M26" s="169"/>
      <c r="N26" s="169"/>
      <c r="O26" s="169"/>
      <c r="P26" s="169"/>
      <c r="Q26" s="169"/>
      <c r="R26" s="169"/>
      <c r="S26" s="169"/>
      <c r="T26" s="169"/>
      <c r="U26" s="169"/>
      <c r="V26" s="169"/>
      <c r="W26" s="169"/>
      <c r="X26" s="262">
        <v>0</v>
      </c>
      <c r="Y26" s="287">
        <f>ROUND($X26,2)</f>
        <v>0</v>
      </c>
      <c r="Z26" s="286">
        <f t="shared" si="0"/>
        <v>0</v>
      </c>
      <c r="AA26" s="287">
        <f t="shared" si="1"/>
        <v>0</v>
      </c>
      <c r="AB26" s="81"/>
      <c r="AC26" s="73"/>
      <c r="AD26" s="74"/>
    </row>
    <row r="27" spans="1:30" x14ac:dyDescent="0.25">
      <c r="A27" s="74"/>
      <c r="B27" s="73"/>
      <c r="C27" s="78"/>
      <c r="D27" s="80"/>
      <c r="E27" s="168" t="s">
        <v>257</v>
      </c>
      <c r="F27" s="169"/>
      <c r="G27" s="169"/>
      <c r="H27" s="169"/>
      <c r="I27" s="169"/>
      <c r="J27" s="169"/>
      <c r="K27" s="169"/>
      <c r="L27" s="169"/>
      <c r="M27" s="169"/>
      <c r="N27" s="169"/>
      <c r="O27" s="169"/>
      <c r="P27" s="169"/>
      <c r="Q27" s="169"/>
      <c r="R27" s="169"/>
      <c r="S27" s="169"/>
      <c r="T27" s="169"/>
      <c r="U27" s="169"/>
      <c r="V27" s="169"/>
      <c r="W27" s="169"/>
      <c r="X27" s="262">
        <v>0</v>
      </c>
      <c r="Y27" s="290" t="str">
        <f>IF($X27&lt;&gt;0,"taxed, not paid","")</f>
        <v/>
      </c>
      <c r="Z27" s="290" t="str">
        <f t="shared" ref="Z27:AA27" si="3">Y27</f>
        <v/>
      </c>
      <c r="AA27" s="290" t="str">
        <f t="shared" si="3"/>
        <v/>
      </c>
      <c r="AB27" s="81"/>
      <c r="AC27" s="73"/>
      <c r="AD27" s="74"/>
    </row>
    <row r="28" spans="1:30" x14ac:dyDescent="0.25">
      <c r="A28" s="74"/>
      <c r="B28" s="73"/>
      <c r="C28" s="78"/>
      <c r="D28" s="80"/>
      <c r="E28" s="168" t="s">
        <v>147</v>
      </c>
      <c r="F28" s="169"/>
      <c r="G28" s="169"/>
      <c r="H28" s="169"/>
      <c r="I28" s="169"/>
      <c r="J28" s="169"/>
      <c r="K28" s="169"/>
      <c r="L28" s="169"/>
      <c r="M28" s="169"/>
      <c r="N28" s="169"/>
      <c r="O28" s="169"/>
      <c r="P28" s="169"/>
      <c r="Q28" s="169"/>
      <c r="R28" s="169"/>
      <c r="S28" s="169"/>
      <c r="T28" s="169"/>
      <c r="U28" s="169"/>
      <c r="V28" s="171"/>
      <c r="W28" s="169"/>
      <c r="X28" s="262">
        <v>0</v>
      </c>
      <c r="Y28" s="287">
        <f>ROUND($X28,2)</f>
        <v>0</v>
      </c>
      <c r="Z28" s="286">
        <f t="shared" ref="Z28:Z30" si="4">$Y28</f>
        <v>0</v>
      </c>
      <c r="AA28" s="287">
        <f t="shared" ref="AA28:AA30" si="5">$Z28</f>
        <v>0</v>
      </c>
      <c r="AB28" s="81"/>
      <c r="AC28" s="73"/>
      <c r="AD28" s="74"/>
    </row>
    <row r="29" spans="1:30" x14ac:dyDescent="0.25">
      <c r="A29" s="74"/>
      <c r="B29" s="73"/>
      <c r="C29" s="78"/>
      <c r="D29" s="80"/>
      <c r="E29" s="168" t="s">
        <v>148</v>
      </c>
      <c r="F29" s="169"/>
      <c r="G29" s="169"/>
      <c r="H29" s="169"/>
      <c r="I29" s="169"/>
      <c r="J29" s="169"/>
      <c r="K29" s="169"/>
      <c r="L29" s="169"/>
      <c r="M29" s="169"/>
      <c r="N29" s="169"/>
      <c r="O29" s="169"/>
      <c r="P29" s="169"/>
      <c r="Q29" s="169"/>
      <c r="R29" s="169"/>
      <c r="S29" s="169"/>
      <c r="T29" s="169"/>
      <c r="U29" s="169"/>
      <c r="V29" s="169"/>
      <c r="W29" s="169"/>
      <c r="X29" s="262">
        <v>0</v>
      </c>
      <c r="Y29" s="287">
        <f>ROUND($X29,2)</f>
        <v>0</v>
      </c>
      <c r="Z29" s="286">
        <f t="shared" si="4"/>
        <v>0</v>
      </c>
      <c r="AA29" s="287">
        <f t="shared" si="5"/>
        <v>0</v>
      </c>
      <c r="AB29" s="81"/>
      <c r="AC29" s="73"/>
      <c r="AD29" s="74"/>
    </row>
    <row r="30" spans="1:30" x14ac:dyDescent="0.25">
      <c r="A30" s="74"/>
      <c r="B30" s="73"/>
      <c r="C30" s="78"/>
      <c r="D30" s="80"/>
      <c r="E30" s="227" t="s">
        <v>149</v>
      </c>
      <c r="F30" s="80"/>
      <c r="G30" s="80"/>
      <c r="H30" s="80"/>
      <c r="I30" s="80"/>
      <c r="J30" s="80"/>
      <c r="K30" s="80"/>
      <c r="L30" s="80"/>
      <c r="M30" s="80"/>
      <c r="N30" s="80"/>
      <c r="O30" s="80"/>
      <c r="P30" s="80"/>
      <c r="Q30" s="80"/>
      <c r="R30" s="80"/>
      <c r="S30" s="80"/>
      <c r="T30" s="80"/>
      <c r="U30" s="80"/>
      <c r="V30" s="87"/>
      <c r="W30" s="80"/>
      <c r="X30" s="262">
        <v>0</v>
      </c>
      <c r="Y30" s="202">
        <f>ROUND($X30,2)</f>
        <v>0</v>
      </c>
      <c r="Z30" s="211">
        <f t="shared" si="4"/>
        <v>0</v>
      </c>
      <c r="AA30" s="93">
        <f t="shared" si="5"/>
        <v>0</v>
      </c>
      <c r="AB30" s="81"/>
      <c r="AC30" s="73"/>
      <c r="AD30" s="74"/>
    </row>
    <row r="31" spans="1:30" x14ac:dyDescent="0.25">
      <c r="A31" s="74"/>
      <c r="B31" s="73"/>
      <c r="C31" s="78"/>
      <c r="D31" s="80"/>
      <c r="E31" s="189" t="s">
        <v>0</v>
      </c>
      <c r="F31" s="190"/>
      <c r="G31" s="190"/>
      <c r="H31" s="190"/>
      <c r="I31" s="190"/>
      <c r="J31" s="190"/>
      <c r="K31" s="190"/>
      <c r="L31" s="190"/>
      <c r="M31" s="190"/>
      <c r="N31" s="190"/>
      <c r="O31" s="190"/>
      <c r="P31" s="190"/>
      <c r="Q31" s="190"/>
      <c r="R31" s="190"/>
      <c r="S31" s="190"/>
      <c r="T31" s="190"/>
      <c r="U31" s="190"/>
      <c r="V31" s="190"/>
      <c r="W31" s="190"/>
      <c r="X31" s="190"/>
      <c r="Y31" s="191">
        <f>SUM(Y8:Y30)</f>
        <v>0</v>
      </c>
      <c r="Z31" s="191">
        <f>SUM(Z8:Z30)</f>
        <v>0</v>
      </c>
      <c r="AA31" s="191">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3"/>
      <c r="Z32" s="183"/>
      <c r="AA32" s="183"/>
      <c r="AB32" s="81"/>
      <c r="AC32" s="73"/>
      <c r="AD32" s="74"/>
    </row>
    <row r="33" spans="1:30" x14ac:dyDescent="0.25">
      <c r="A33" s="74"/>
      <c r="B33" s="73"/>
      <c r="C33" s="78"/>
      <c r="D33" s="99" t="s">
        <v>122</v>
      </c>
      <c r="E33" s="97"/>
      <c r="F33" s="97"/>
      <c r="G33" s="97"/>
      <c r="H33" s="80"/>
      <c r="I33" s="80"/>
      <c r="J33" s="80"/>
      <c r="K33" s="80"/>
      <c r="L33" s="80"/>
      <c r="M33" s="80"/>
      <c r="N33" s="80"/>
      <c r="O33" s="80"/>
      <c r="P33" s="80"/>
      <c r="Q33" s="80"/>
      <c r="R33" s="80"/>
      <c r="S33" s="80"/>
      <c r="T33" s="80"/>
      <c r="U33" s="80"/>
      <c r="V33" s="80"/>
      <c r="W33" s="97"/>
      <c r="X33" s="111" t="s">
        <v>271</v>
      </c>
      <c r="Y33" s="289"/>
      <c r="Z33" s="289"/>
      <c r="AA33" s="289"/>
      <c r="AB33" s="81"/>
      <c r="AC33" s="73"/>
      <c r="AD33" s="74"/>
    </row>
    <row r="34" spans="1:30" x14ac:dyDescent="0.25">
      <c r="A34" s="74"/>
      <c r="B34" s="73"/>
      <c r="C34" s="78"/>
      <c r="D34" s="80">
        <v>1</v>
      </c>
      <c r="E34" s="168" t="s">
        <v>23</v>
      </c>
      <c r="F34" s="169"/>
      <c r="G34" s="601">
        <v>1</v>
      </c>
      <c r="H34" s="719" t="str">
        <f>VLOOKUP(G34,RETIREMENT!$C$7:$D$48,2,FALSE)</f>
        <v>PLAN-ASRS</v>
      </c>
      <c r="I34" s="720"/>
      <c r="J34" s="720"/>
      <c r="K34" s="720"/>
      <c r="L34" s="720"/>
      <c r="M34" s="720"/>
      <c r="N34" s="720"/>
      <c r="O34" s="720"/>
      <c r="P34" s="720"/>
      <c r="Q34" s="720"/>
      <c r="R34" s="720"/>
      <c r="S34" s="720"/>
      <c r="T34" s="720"/>
      <c r="U34" s="721"/>
      <c r="V34" s="648">
        <f>VLOOKUP(G34,RETIREMENT!$C$7:$F$48,4,FALSE)</f>
        <v>0.1164</v>
      </c>
      <c r="W34" s="169"/>
      <c r="X34" s="262">
        <v>0</v>
      </c>
      <c r="Y34" s="288">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88">
        <f>IF(VLOOKUP($E34,CYCLES!$E$4:$N$45, IF($V$5=1,2,IF($V$5=2,3,IF($V$5=3,4,IF($V$5=5,6,1)))),FALSE)="X",$Y34,0)</f>
        <v>0</v>
      </c>
      <c r="AA34" s="288">
        <f>IF(VLOOKUP($E34,PRIORITIES!$E$5:$H$46,4,FALSE)&gt;0,$Z34,0)</f>
        <v>0</v>
      </c>
      <c r="AB34" s="81"/>
      <c r="AC34" s="73"/>
      <c r="AD34" s="74"/>
    </row>
    <row r="35" spans="1:30" x14ac:dyDescent="0.25">
      <c r="A35" s="74"/>
      <c r="B35" s="73"/>
      <c r="C35" s="78"/>
      <c r="D35" s="80">
        <v>3</v>
      </c>
      <c r="E35" s="179" t="s">
        <v>112</v>
      </c>
      <c r="F35" s="180"/>
      <c r="G35" s="180"/>
      <c r="H35" s="97"/>
      <c r="I35" s="97"/>
      <c r="J35" s="97"/>
      <c r="K35" s="97"/>
      <c r="L35" s="97"/>
      <c r="M35" s="97"/>
      <c r="N35" s="97"/>
      <c r="O35" s="97"/>
      <c r="P35" s="97"/>
      <c r="Q35" s="97"/>
      <c r="R35" s="97"/>
      <c r="S35" s="97"/>
      <c r="T35" s="97"/>
      <c r="U35" s="97"/>
      <c r="V35" s="180"/>
      <c r="W35" s="180"/>
      <c r="X35" s="262">
        <v>0</v>
      </c>
      <c r="Y35" s="279">
        <f t="shared" ref="Y35:Y45" si="6">ROUND($X35,2)</f>
        <v>0</v>
      </c>
      <c r="Z35" s="281">
        <f>IF(VLOOKUP($E35,CYCLES!$E$4:$N$45, IF($V$5=1,2,IF($V$5=2,3,IF($V$5=3,4,IF($V$5=5,6,1)))),FALSE)="X",$Y35,0)</f>
        <v>0</v>
      </c>
      <c r="AA35" s="281">
        <f>IF(VLOOKUP($E35,PRIORITIES!$E$5:$H$46,4,FALSE)&gt;0,$Z35,0)</f>
        <v>0</v>
      </c>
      <c r="AB35" s="81"/>
      <c r="AC35" s="73"/>
      <c r="AD35" s="74"/>
    </row>
    <row r="36" spans="1:30" x14ac:dyDescent="0.25">
      <c r="A36" s="74"/>
      <c r="B36" s="73"/>
      <c r="C36" s="78"/>
      <c r="D36" s="80">
        <v>2</v>
      </c>
      <c r="E36" s="172" t="s">
        <v>113</v>
      </c>
      <c r="F36" s="169"/>
      <c r="G36" s="169"/>
      <c r="H36" s="169"/>
      <c r="I36" s="169"/>
      <c r="J36" s="169"/>
      <c r="K36" s="169"/>
      <c r="L36" s="169"/>
      <c r="M36" s="169"/>
      <c r="N36" s="169"/>
      <c r="O36" s="169"/>
      <c r="P36" s="169"/>
      <c r="Q36" s="169"/>
      <c r="R36" s="169"/>
      <c r="S36" s="169"/>
      <c r="T36" s="169"/>
      <c r="U36" s="169"/>
      <c r="V36" s="169"/>
      <c r="W36" s="169"/>
      <c r="X36" s="262">
        <v>0</v>
      </c>
      <c r="Y36" s="287">
        <f t="shared" si="6"/>
        <v>0</v>
      </c>
      <c r="Z36" s="288">
        <f>IF(VLOOKUP($E36,CYCLES!$E$4:$N$45, IF($V$5=1,2,IF($V$5=2,3,IF($V$5=3,4,IF($V$5=5,6,1)))),FALSE)="X",$Y36,0)</f>
        <v>0</v>
      </c>
      <c r="AA36" s="288">
        <f>IF(VLOOKUP($E36,PRIORITIES!$E$5:$H$46,4,FALSE)&gt;0,$Z36,0)</f>
        <v>0</v>
      </c>
      <c r="AB36" s="81"/>
      <c r="AC36" s="73"/>
      <c r="AD36" s="74"/>
    </row>
    <row r="37" spans="1:30" x14ac:dyDescent="0.25">
      <c r="A37" s="74"/>
      <c r="B37" s="73"/>
      <c r="C37" s="78"/>
      <c r="D37" s="80">
        <v>2</v>
      </c>
      <c r="E37" s="172" t="s">
        <v>114</v>
      </c>
      <c r="F37" s="169"/>
      <c r="G37" s="169"/>
      <c r="H37" s="169"/>
      <c r="I37" s="169"/>
      <c r="J37" s="169"/>
      <c r="K37" s="169"/>
      <c r="L37" s="169"/>
      <c r="M37" s="169"/>
      <c r="N37" s="169"/>
      <c r="O37" s="169"/>
      <c r="P37" s="169"/>
      <c r="Q37" s="169"/>
      <c r="R37" s="169"/>
      <c r="S37" s="169"/>
      <c r="T37" s="169"/>
      <c r="U37" s="169"/>
      <c r="V37" s="169"/>
      <c r="W37" s="169"/>
      <c r="X37" s="262">
        <v>0</v>
      </c>
      <c r="Y37" s="287">
        <f t="shared" si="6"/>
        <v>0</v>
      </c>
      <c r="Z37" s="288">
        <f>IF(VLOOKUP($E37,CYCLES!$E$4:$N$45, IF($V$5=1,2,IF($V$5=2,3,IF($V$5=3,4,IF($V$5=5,6,1)))),FALSE)="X",$Y37,0)</f>
        <v>0</v>
      </c>
      <c r="AA37" s="288">
        <f>IF(VLOOKUP($E37,PRIORITIES!$E$5:$H$46,4,FALSE)&gt;0,$Z37,0)</f>
        <v>0</v>
      </c>
      <c r="AB37" s="81"/>
      <c r="AC37" s="73"/>
      <c r="AD37" s="74"/>
    </row>
    <row r="38" spans="1:30" x14ac:dyDescent="0.25">
      <c r="A38" s="74"/>
      <c r="B38" s="73"/>
      <c r="C38" s="78"/>
      <c r="D38" s="80">
        <v>4</v>
      </c>
      <c r="E38" s="172" t="s">
        <v>115</v>
      </c>
      <c r="F38" s="169"/>
      <c r="G38" s="169"/>
      <c r="H38" s="169"/>
      <c r="I38" s="169"/>
      <c r="J38" s="169"/>
      <c r="K38" s="169"/>
      <c r="L38" s="169"/>
      <c r="M38" s="169"/>
      <c r="N38" s="169"/>
      <c r="O38" s="169"/>
      <c r="P38" s="169"/>
      <c r="Q38" s="169"/>
      <c r="R38" s="169"/>
      <c r="S38" s="169" t="s">
        <v>459</v>
      </c>
      <c r="T38" s="169"/>
      <c r="U38" s="169"/>
      <c r="V38" s="169"/>
      <c r="W38" s="169"/>
      <c r="X38" s="262">
        <v>0</v>
      </c>
      <c r="Y38" s="287">
        <f t="shared" si="6"/>
        <v>0</v>
      </c>
      <c r="Z38" s="288">
        <f>IF(VLOOKUP($E38,CYCLES!$E$4:$N$45, IF($V$5=1,2,IF($V$5=2,3,IF($V$5=3,4,IF($V$5=5,6,1)))),FALSE)="X",$Y38,0)</f>
        <v>0</v>
      </c>
      <c r="AA38" s="288">
        <f>IF(VLOOKUP($E38,PRIORITIES!$E$5:$H$46,4,FALSE)&gt;0,$Z38,0)</f>
        <v>0</v>
      </c>
      <c r="AB38" s="81"/>
      <c r="AC38" s="73"/>
      <c r="AD38" s="74"/>
    </row>
    <row r="39" spans="1:30" x14ac:dyDescent="0.25">
      <c r="A39" s="74"/>
      <c r="B39" s="73"/>
      <c r="C39" s="78"/>
      <c r="D39" s="80">
        <v>2</v>
      </c>
      <c r="E39" s="172" t="s">
        <v>116</v>
      </c>
      <c r="F39" s="169"/>
      <c r="G39" s="169"/>
      <c r="H39" s="169"/>
      <c r="I39" s="169"/>
      <c r="J39" s="169"/>
      <c r="K39" s="169"/>
      <c r="L39" s="169"/>
      <c r="M39" s="169"/>
      <c r="N39" s="169"/>
      <c r="O39" s="169"/>
      <c r="P39" s="169"/>
      <c r="Q39" s="169"/>
      <c r="R39" s="169"/>
      <c r="S39" s="169"/>
      <c r="T39" s="169"/>
      <c r="U39" s="169"/>
      <c r="V39" s="169"/>
      <c r="W39" s="169"/>
      <c r="X39" s="262">
        <v>0</v>
      </c>
      <c r="Y39" s="287">
        <f t="shared" si="6"/>
        <v>0</v>
      </c>
      <c r="Z39" s="288">
        <f>IF(VLOOKUP($E39,CYCLES!$E$4:$N$45, IF($V$5=1,2,IF($V$5=2,3,IF($V$5=3,4,IF($V$5=5,6,1)))),FALSE)="X",$Y39,0)</f>
        <v>0</v>
      </c>
      <c r="AA39" s="288">
        <f>IF(VLOOKUP($E39,PRIORITIES!$E$5:$H$46,4,FALSE)&gt;0,$Z39,0)</f>
        <v>0</v>
      </c>
      <c r="AB39" s="81"/>
      <c r="AC39" s="73"/>
      <c r="AD39" s="74"/>
    </row>
    <row r="40" spans="1:30" x14ac:dyDescent="0.25">
      <c r="A40" s="74"/>
      <c r="B40" s="73"/>
      <c r="C40" s="78"/>
      <c r="D40" s="80">
        <v>2</v>
      </c>
      <c r="E40" s="172" t="s">
        <v>278</v>
      </c>
      <c r="F40" s="169"/>
      <c r="G40" s="169"/>
      <c r="H40" s="169"/>
      <c r="I40" s="169"/>
      <c r="J40" s="169"/>
      <c r="K40" s="169"/>
      <c r="L40" s="169"/>
      <c r="M40" s="169"/>
      <c r="N40" s="169"/>
      <c r="O40" s="169"/>
      <c r="P40" s="169"/>
      <c r="Q40" s="169"/>
      <c r="R40" s="169"/>
      <c r="S40" s="169"/>
      <c r="T40" s="169"/>
      <c r="U40" s="169"/>
      <c r="V40" s="169"/>
      <c r="W40" s="169"/>
      <c r="X40" s="262">
        <v>0</v>
      </c>
      <c r="Y40" s="287">
        <f t="shared" si="6"/>
        <v>0</v>
      </c>
      <c r="Z40" s="288">
        <f>IF(VLOOKUP($E40,CYCLES!$E$4:$N$45, IF($V$5=1,2,IF($V$5=2,3,IF($V$5=3,4,IF($V$5=5,6,1)))),FALSE)="X",$Y40,0)</f>
        <v>0</v>
      </c>
      <c r="AA40" s="288">
        <f>IF(VLOOKUP($E40,PRIORITIES!$E$5:$H$46,4,FALSE)&gt;0,$Z40,0)</f>
        <v>0</v>
      </c>
      <c r="AB40" s="81"/>
      <c r="AC40" s="73"/>
      <c r="AD40" s="74"/>
    </row>
    <row r="41" spans="1:30" x14ac:dyDescent="0.25">
      <c r="A41" s="74"/>
      <c r="B41" s="73"/>
      <c r="C41" s="78"/>
      <c r="D41" s="80">
        <v>2</v>
      </c>
      <c r="E41" s="182" t="s">
        <v>136</v>
      </c>
      <c r="F41" s="180"/>
      <c r="G41" s="180"/>
      <c r="H41" s="180"/>
      <c r="I41" s="180"/>
      <c r="J41" s="180"/>
      <c r="K41" s="180"/>
      <c r="L41" s="180"/>
      <c r="M41" s="180"/>
      <c r="N41" s="180"/>
      <c r="O41" s="180"/>
      <c r="P41" s="180"/>
      <c r="Q41" s="180"/>
      <c r="R41" s="180"/>
      <c r="S41" s="180"/>
      <c r="T41" s="180"/>
      <c r="U41" s="180"/>
      <c r="V41" s="180"/>
      <c r="W41" s="181"/>
      <c r="X41" s="262">
        <v>0</v>
      </c>
      <c r="Y41" s="279">
        <f t="shared" si="6"/>
        <v>0</v>
      </c>
      <c r="Z41" s="281">
        <f>IF(VLOOKUP($E41,CYCLES!$E$4:$N$45, IF($V$5=1,2,IF($V$5=2,3,IF($V$5=3,4,IF($V$5=5,6,1)))),FALSE)="X",$Y41,0)</f>
        <v>0</v>
      </c>
      <c r="AA41" s="281">
        <f>IF(VLOOKUP($E41,PRIORITIES!$E$5:$H$46,4,FALSE)&gt;0,$Z41,0)</f>
        <v>0</v>
      </c>
      <c r="AB41" s="81"/>
      <c r="AC41" s="73"/>
      <c r="AD41" s="74"/>
    </row>
    <row r="42" spans="1:30" x14ac:dyDescent="0.25">
      <c r="A42" s="74"/>
      <c r="B42" s="73"/>
      <c r="C42" s="78"/>
      <c r="D42" s="80">
        <v>9</v>
      </c>
      <c r="E42" s="172" t="s">
        <v>153</v>
      </c>
      <c r="F42" s="169"/>
      <c r="G42" s="169"/>
      <c r="H42" s="169"/>
      <c r="I42" s="169"/>
      <c r="J42" s="169"/>
      <c r="K42" s="169"/>
      <c r="L42" s="169"/>
      <c r="M42" s="169"/>
      <c r="N42" s="169"/>
      <c r="O42" s="169"/>
      <c r="P42" s="169"/>
      <c r="Q42" s="169"/>
      <c r="R42" s="169"/>
      <c r="S42" s="169"/>
      <c r="T42" s="169"/>
      <c r="U42" s="169"/>
      <c r="V42" s="169"/>
      <c r="W42" s="255" t="str">
        <f>IF($Y42&lt;&gt;0,"May be restricted by annual contribution limits ==&gt;","")</f>
        <v/>
      </c>
      <c r="X42" s="262">
        <v>0</v>
      </c>
      <c r="Y42" s="287">
        <f t="shared" si="6"/>
        <v>0</v>
      </c>
      <c r="Z42" s="288">
        <f>IF(VLOOKUP($E42,CYCLES!$E$4:$N$45, IF($V$5=1,2,IF($V$5=2,3,IF($V$5=3,4,IF($V$5=5,6,1)))),FALSE)="X",$Y42,0)</f>
        <v>0</v>
      </c>
      <c r="AA42" s="288">
        <f>IF(VLOOKUP($E42,PRIORITIES!$E$5:$H$46,4,FALSE)&gt;0,$Z42,0)</f>
        <v>0</v>
      </c>
      <c r="AB42" s="81"/>
      <c r="AC42" s="73"/>
      <c r="AD42" s="74"/>
    </row>
    <row r="43" spans="1:30" x14ac:dyDescent="0.25">
      <c r="A43" s="74"/>
      <c r="B43" s="73"/>
      <c r="C43" s="78"/>
      <c r="D43" s="80">
        <v>8</v>
      </c>
      <c r="E43" s="168" t="s">
        <v>282</v>
      </c>
      <c r="F43" s="169"/>
      <c r="G43" s="169"/>
      <c r="H43" s="169"/>
      <c r="I43" s="169"/>
      <c r="J43" s="169"/>
      <c r="K43" s="271">
        <v>0</v>
      </c>
      <c r="L43" s="169"/>
      <c r="M43" s="169"/>
      <c r="N43" s="169" t="s">
        <v>476</v>
      </c>
      <c r="O43" s="169"/>
      <c r="P43" s="169"/>
      <c r="Q43" s="169"/>
      <c r="R43" s="169"/>
      <c r="S43" s="169"/>
      <c r="T43" s="169"/>
      <c r="U43" s="169"/>
      <c r="V43" s="169"/>
      <c r="W43" s="255" t="str">
        <f>IF($Y43&lt;&gt;0,"May be restricted by annual contribution limits ==&gt;","")</f>
        <v/>
      </c>
      <c r="X43" s="262">
        <v>0</v>
      </c>
      <c r="Y43" s="287">
        <f>ROUND((('WAGE BASE'!$L$31*ESTIMATOR!$K$43)+$X43),2)</f>
        <v>0</v>
      </c>
      <c r="Z43" s="288">
        <f>IF(VLOOKUP($E43,CYCLES!$E$4:$N$45, IF($V$5=1,2,IF($V$5=2,3,IF($V$5=3,4,IF($V$5=5,6,1)))),FALSE)="X",$Y43,0)</f>
        <v>0</v>
      </c>
      <c r="AA43" s="288">
        <f>IF(VLOOKUP($E43,PRIORITIES!$E$5:$H$46,4,FALSE)&gt;0,$Z43,   IF(  AND($K$43=100%,PRIORITIES!$H$45&gt;0),-PRIORITIES!$H$45,0))</f>
        <v>0</v>
      </c>
      <c r="AB43" s="81"/>
      <c r="AC43" s="73"/>
      <c r="AD43" s="74"/>
    </row>
    <row r="44" spans="1:30" x14ac:dyDescent="0.25">
      <c r="A44" s="74"/>
      <c r="B44" s="73"/>
      <c r="C44" s="78"/>
      <c r="D44" s="80">
        <v>9</v>
      </c>
      <c r="E44" s="172" t="s">
        <v>118</v>
      </c>
      <c r="F44" s="169"/>
      <c r="G44" s="169"/>
      <c r="H44" s="169"/>
      <c r="I44" s="169"/>
      <c r="J44" s="169"/>
      <c r="K44" s="169"/>
      <c r="L44" s="169"/>
      <c r="M44" s="169"/>
      <c r="N44" s="169"/>
      <c r="O44" s="169"/>
      <c r="P44" s="169"/>
      <c r="Q44" s="169"/>
      <c r="R44" s="169"/>
      <c r="S44" s="169"/>
      <c r="T44" s="169"/>
      <c r="U44" s="169"/>
      <c r="V44" s="169"/>
      <c r="W44" s="169"/>
      <c r="X44" s="262">
        <v>0</v>
      </c>
      <c r="Y44" s="287">
        <f t="shared" si="6"/>
        <v>0</v>
      </c>
      <c r="Z44" s="288">
        <f>IF(VLOOKUP($E44,CYCLES!$E$4:$N$45, IF($V$5=1,2,IF($V$5=2,3,IF($V$5=3,4,IF($V$5=5,6,1)))),FALSE)="X",$Y44,0)</f>
        <v>0</v>
      </c>
      <c r="AA44" s="288">
        <f>IF(VLOOKUP($E44,PRIORITIES!$E$5:$H$46,4,FALSE)&gt;0,$Z44,0)</f>
        <v>0</v>
      </c>
      <c r="AB44" s="81"/>
      <c r="AC44" s="73"/>
      <c r="AD44" s="74"/>
    </row>
    <row r="45" spans="1:30" x14ac:dyDescent="0.25">
      <c r="A45" s="74"/>
      <c r="B45" s="73"/>
      <c r="C45" s="78"/>
      <c r="D45" s="80">
        <v>9</v>
      </c>
      <c r="E45" s="228" t="s">
        <v>281</v>
      </c>
      <c r="F45" s="80"/>
      <c r="G45" s="80"/>
      <c r="H45" s="80"/>
      <c r="I45" s="80"/>
      <c r="J45" s="80"/>
      <c r="K45" s="80"/>
      <c r="L45" s="80"/>
      <c r="M45" s="80"/>
      <c r="N45" s="80"/>
      <c r="O45" s="80"/>
      <c r="P45" s="80"/>
      <c r="Q45" s="80"/>
      <c r="R45" s="80"/>
      <c r="S45" s="80"/>
      <c r="T45" s="80"/>
      <c r="U45" s="80"/>
      <c r="V45" s="80"/>
      <c r="W45" s="255" t="str">
        <f>IF($Y45&lt;&gt;0,"May be restricted by annual contribution limits ==&gt;","")</f>
        <v/>
      </c>
      <c r="X45" s="262">
        <v>0</v>
      </c>
      <c r="Y45" s="202">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92" t="s">
        <v>125</v>
      </c>
      <c r="F46" s="190"/>
      <c r="G46" s="190"/>
      <c r="H46" s="190"/>
      <c r="I46" s="190"/>
      <c r="J46" s="190"/>
      <c r="K46" s="190"/>
      <c r="L46" s="190"/>
      <c r="M46" s="190"/>
      <c r="N46" s="190"/>
      <c r="O46" s="190"/>
      <c r="P46" s="190"/>
      <c r="Q46" s="190"/>
      <c r="R46" s="190"/>
      <c r="S46" s="190"/>
      <c r="T46" s="190"/>
      <c r="U46" s="190"/>
      <c r="V46" s="190"/>
      <c r="W46" s="190"/>
      <c r="X46" s="190"/>
      <c r="Y46" s="191">
        <f>SUM(Y32:Y45)</f>
        <v>0</v>
      </c>
      <c r="Z46" s="191">
        <f>SUM(Z32:Z45)</f>
        <v>0</v>
      </c>
      <c r="AA46" s="191">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3"/>
      <c r="Z47" s="183"/>
      <c r="AA47" s="183"/>
      <c r="AB47" s="81"/>
      <c r="AC47" s="73"/>
      <c r="AD47" s="74"/>
    </row>
    <row r="48" spans="1:30" ht="23.25" x14ac:dyDescent="0.25">
      <c r="A48" s="74"/>
      <c r="B48" s="73"/>
      <c r="C48" s="78"/>
      <c r="D48" s="99" t="s">
        <v>10</v>
      </c>
      <c r="E48" s="99"/>
      <c r="F48" s="177"/>
      <c r="G48" s="103" t="s">
        <v>135</v>
      </c>
      <c r="H48" s="104" t="s">
        <v>132</v>
      </c>
      <c r="I48" s="104" t="s">
        <v>131</v>
      </c>
      <c r="J48" s="178"/>
      <c r="K48" s="178"/>
      <c r="L48" s="178"/>
      <c r="M48" s="178"/>
      <c r="N48" s="178"/>
      <c r="O48" s="178"/>
      <c r="P48" s="178"/>
      <c r="Q48" s="178"/>
      <c r="R48" s="178"/>
      <c r="S48" s="178"/>
      <c r="T48" s="178"/>
      <c r="U48" s="104" t="s">
        <v>130</v>
      </c>
      <c r="V48" s="204"/>
      <c r="W48" s="203"/>
      <c r="X48" s="111" t="s">
        <v>271</v>
      </c>
      <c r="Y48" s="289"/>
      <c r="Z48" s="289"/>
      <c r="AA48" s="289"/>
      <c r="AB48" s="81"/>
      <c r="AC48" s="73"/>
      <c r="AD48" s="74"/>
    </row>
    <row r="49" spans="1:30" x14ac:dyDescent="0.25">
      <c r="A49" s="74"/>
      <c r="B49" s="73"/>
      <c r="C49" s="78"/>
      <c r="D49" s="80">
        <v>2</v>
      </c>
      <c r="E49" s="168" t="s">
        <v>1</v>
      </c>
      <c r="F49" s="173"/>
      <c r="G49" s="275" t="s">
        <v>109</v>
      </c>
      <c r="H49" s="273"/>
      <c r="I49" s="273"/>
      <c r="J49" s="169"/>
      <c r="K49" s="169"/>
      <c r="L49" s="169"/>
      <c r="M49" s="169"/>
      <c r="N49" s="169"/>
      <c r="O49" s="169"/>
      <c r="P49" s="169"/>
      <c r="Q49" s="169"/>
      <c r="R49" s="169"/>
      <c r="S49" s="169"/>
      <c r="T49" s="169"/>
      <c r="U49" s="265">
        <v>0</v>
      </c>
      <c r="V49" s="105"/>
      <c r="W49" s="169"/>
      <c r="X49" s="262">
        <v>0</v>
      </c>
      <c r="Y49" s="288">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288">
        <f>IF(VLOOKUP($E49,CYCLES!$E$4:$N$45, IF($V$5=1,2,IF($V$5=2,3,IF($V$5=3,4,IF($V$5=5,6,1)))),FALSE)="X",$Y49,0)</f>
        <v>0</v>
      </c>
      <c r="AA49" s="288">
        <f>IF(VLOOKUP($E49,PRIORITIES!$E$5:$H$46,4,FALSE)&gt;0,$Z49,0)</f>
        <v>0</v>
      </c>
      <c r="AB49" s="81"/>
      <c r="AC49" s="73"/>
      <c r="AD49" s="74"/>
    </row>
    <row r="50" spans="1:30" ht="15.75" thickBot="1" x14ac:dyDescent="0.3">
      <c r="A50" s="74"/>
      <c r="B50" s="73"/>
      <c r="C50" s="78"/>
      <c r="D50" s="80">
        <v>3</v>
      </c>
      <c r="E50" s="168" t="s">
        <v>2</v>
      </c>
      <c r="F50" s="173"/>
      <c r="G50" s="276" t="s">
        <v>109</v>
      </c>
      <c r="H50" s="106"/>
      <c r="I50" s="224"/>
      <c r="J50" s="85"/>
      <c r="K50" s="85"/>
      <c r="L50" s="85"/>
      <c r="M50" s="85"/>
      <c r="N50" s="85"/>
      <c r="O50" s="85"/>
      <c r="P50" s="85"/>
      <c r="Q50" s="85"/>
      <c r="R50" s="85"/>
      <c r="S50" s="85"/>
      <c r="T50" s="85"/>
      <c r="U50" s="266">
        <v>0</v>
      </c>
      <c r="V50" s="267">
        <v>0</v>
      </c>
      <c r="W50" s="169"/>
      <c r="X50" s="262">
        <v>0</v>
      </c>
      <c r="Y50" s="288">
        <f>ROUND((IF(FederalTaxableWage&lt;0,0,IF($G50="Yes",0,ROUND(  (FederalTaxableWage*$V50+$U50),2)))+$X50),2)</f>
        <v>0</v>
      </c>
      <c r="Z50" s="288">
        <f>IF(VLOOKUP($E50,CYCLES!$E$4:$N$45, IF($V$5=1,2,IF($V$5=2,3,IF($V$5=3,4,IF($V$5=5,6,1)))),FALSE)="X",$Y50,0)</f>
        <v>0</v>
      </c>
      <c r="AA50" s="288">
        <f>IF(VLOOKUP($E50,PRIORITIES!$E$5:$H$46,4,FALSE)&gt;0,$Z50,0)</f>
        <v>0</v>
      </c>
      <c r="AB50" s="81"/>
      <c r="AC50" s="73"/>
      <c r="AD50" s="74"/>
    </row>
    <row r="51" spans="1:30" ht="15.75" thickBot="1" x14ac:dyDescent="0.3">
      <c r="A51" s="74"/>
      <c r="B51" s="73"/>
      <c r="C51" s="78"/>
      <c r="D51" s="80">
        <v>1</v>
      </c>
      <c r="E51" s="168" t="s">
        <v>3</v>
      </c>
      <c r="F51" s="173"/>
      <c r="G51" s="223" t="s">
        <v>142</v>
      </c>
      <c r="H51" s="155">
        <f>'TAX TABLES'!$F$55</f>
        <v>128400</v>
      </c>
      <c r="I51" s="225" t="s">
        <v>129</v>
      </c>
      <c r="J51" s="85"/>
      <c r="K51" s="284">
        <v>0</v>
      </c>
      <c r="L51" s="85"/>
      <c r="M51" s="85"/>
      <c r="N51" s="85"/>
      <c r="O51" s="85"/>
      <c r="P51" s="85"/>
      <c r="Q51" s="85"/>
      <c r="R51" s="85"/>
      <c r="S51" s="85"/>
      <c r="T51" s="85"/>
      <c r="U51" s="85"/>
      <c r="V51" s="156">
        <f>'TAX TABLES'!$H$55</f>
        <v>6.2E-2</v>
      </c>
      <c r="W51" s="169"/>
      <c r="X51" s="262">
        <v>0</v>
      </c>
      <c r="Y51" s="288">
        <f>ROUND( ((IF($K51&gt;=$H51,0,        MIN(FICATaxable,$H51-$K51)*$V51))+$X51),2)</f>
        <v>0</v>
      </c>
      <c r="Z51" s="288">
        <f>IF(VLOOKUP($E51,CYCLES!$E$4:$N$45, IF($V$5=1,2,IF($V$5=2,3,IF($V$5=3,4,IF($V$5=5,6,1)))),FALSE)="X",$Y51,0)</f>
        <v>0</v>
      </c>
      <c r="AA51" s="288">
        <f>IF(VLOOKUP($E51,PRIORITIES!$E$5:$H$46,4,FALSE)&gt;0,$Z51,0)</f>
        <v>0</v>
      </c>
      <c r="AB51" s="81"/>
      <c r="AC51" s="73"/>
      <c r="AD51" s="74"/>
    </row>
    <row r="52" spans="1:30" x14ac:dyDescent="0.25">
      <c r="A52" s="74"/>
      <c r="B52" s="73"/>
      <c r="C52" s="78"/>
      <c r="D52" s="80">
        <v>1</v>
      </c>
      <c r="E52" s="95" t="s">
        <v>4</v>
      </c>
      <c r="F52" s="80"/>
      <c r="G52" s="222" t="s">
        <v>143</v>
      </c>
      <c r="H52" s="214">
        <f>'TAX TABLES'!$F$57</f>
        <v>200000</v>
      </c>
      <c r="I52" s="169"/>
      <c r="J52" s="169"/>
      <c r="K52" s="169"/>
      <c r="L52" s="169"/>
      <c r="M52" s="169"/>
      <c r="N52" s="169"/>
      <c r="O52" s="169"/>
      <c r="P52" s="169"/>
      <c r="Q52" s="169"/>
      <c r="R52" s="169"/>
      <c r="S52" s="169"/>
      <c r="T52" s="169"/>
      <c r="U52" s="215" t="s">
        <v>128</v>
      </c>
      <c r="V52" s="216">
        <f>'TAX TABLES'!$H$57</f>
        <v>1.4500000000000001E-2</v>
      </c>
      <c r="W52" s="207"/>
      <c r="X52" s="262">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outlineLevel="1" x14ac:dyDescent="0.25">
      <c r="A53" s="74"/>
      <c r="B53" s="73"/>
      <c r="C53" s="78"/>
      <c r="D53" s="80"/>
      <c r="E53" s="95"/>
      <c r="F53" s="80"/>
      <c r="G53" s="222" t="s">
        <v>129</v>
      </c>
      <c r="H53" s="277">
        <v>0</v>
      </c>
      <c r="I53" s="80"/>
      <c r="J53" s="80"/>
      <c r="K53" s="80"/>
      <c r="L53" s="80"/>
      <c r="M53" s="80"/>
      <c r="N53" s="80"/>
      <c r="O53" s="80"/>
      <c r="P53" s="80"/>
      <c r="Q53" s="80"/>
      <c r="R53" s="80"/>
      <c r="S53" s="80"/>
      <c r="T53" s="80"/>
      <c r="U53" s="102" t="s">
        <v>127</v>
      </c>
      <c r="V53" s="157">
        <f>'TAX TABLES'!$H$58</f>
        <v>2.35E-2</v>
      </c>
      <c r="W53" s="80"/>
      <c r="X53" s="81"/>
      <c r="Y53" s="205"/>
      <c r="Z53" s="205"/>
      <c r="AA53" s="206"/>
      <c r="AB53" s="81"/>
      <c r="AC53" s="73"/>
      <c r="AD53" s="74"/>
    </row>
    <row r="54" spans="1:30" x14ac:dyDescent="0.25">
      <c r="A54" s="74"/>
      <c r="B54" s="73"/>
      <c r="C54" s="78"/>
      <c r="D54" s="80"/>
      <c r="E54" s="189" t="s">
        <v>11</v>
      </c>
      <c r="F54" s="190"/>
      <c r="G54" s="190"/>
      <c r="H54" s="190"/>
      <c r="I54" s="190"/>
      <c r="J54" s="190"/>
      <c r="K54" s="190"/>
      <c r="L54" s="190"/>
      <c r="M54" s="190"/>
      <c r="N54" s="190"/>
      <c r="O54" s="190"/>
      <c r="P54" s="190"/>
      <c r="Q54" s="190"/>
      <c r="R54" s="190"/>
      <c r="S54" s="190"/>
      <c r="T54" s="190"/>
      <c r="U54" s="190"/>
      <c r="V54" s="190"/>
      <c r="W54" s="190"/>
      <c r="X54" s="190"/>
      <c r="Y54" s="191">
        <f>SUM(Y47:Y53)</f>
        <v>0</v>
      </c>
      <c r="Z54" s="191">
        <f>SUM(Z47:Z53)</f>
        <v>0</v>
      </c>
      <c r="AA54" s="191">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3"/>
      <c r="Z55" s="183"/>
      <c r="AA55" s="183"/>
      <c r="AB55" s="81"/>
      <c r="AC55" s="73"/>
      <c r="AD55" s="74"/>
    </row>
    <row r="56" spans="1:30" x14ac:dyDescent="0.25">
      <c r="A56" s="74"/>
      <c r="B56" s="73"/>
      <c r="C56" s="78"/>
      <c r="D56" s="99" t="s">
        <v>123</v>
      </c>
      <c r="E56" s="100"/>
      <c r="F56" s="111"/>
      <c r="G56" s="111"/>
      <c r="H56" s="111"/>
      <c r="I56" s="111"/>
      <c r="J56" s="111"/>
      <c r="K56" s="111"/>
      <c r="L56" s="111"/>
      <c r="M56" s="111"/>
      <c r="N56" s="111"/>
      <c r="O56" s="111"/>
      <c r="P56" s="111"/>
      <c r="Q56" s="111"/>
      <c r="R56" s="111"/>
      <c r="S56" s="111"/>
      <c r="T56" s="111"/>
      <c r="U56" s="111"/>
      <c r="V56" s="111"/>
      <c r="W56" s="97"/>
      <c r="X56" s="177"/>
      <c r="Y56" s="289"/>
      <c r="Z56" s="289"/>
      <c r="AA56" s="289"/>
      <c r="AB56" s="81"/>
      <c r="AC56" s="73"/>
      <c r="AD56" s="74"/>
    </row>
    <row r="57" spans="1:30" ht="39.75" customHeight="1" x14ac:dyDescent="0.25">
      <c r="A57" s="74"/>
      <c r="B57" s="73"/>
      <c r="C57" s="78"/>
      <c r="D57" s="82"/>
      <c r="E57" s="94"/>
      <c r="F57" s="89"/>
      <c r="G57" s="89"/>
      <c r="H57" s="111" t="s">
        <v>210</v>
      </c>
      <c r="I57" s="111" t="s">
        <v>207</v>
      </c>
      <c r="J57" s="217" t="s">
        <v>262</v>
      </c>
      <c r="K57" s="217" t="s">
        <v>261</v>
      </c>
      <c r="L57" s="217" t="s">
        <v>276</v>
      </c>
      <c r="M57" s="217" t="s">
        <v>263</v>
      </c>
      <c r="N57" s="217" t="str">
        <f>"4. Federal Minimum Wage "&amp;DOLLAR('TAX TABLES'!$E$66)&amp;" x 60Hrs"</f>
        <v>4. Federal Minimum Wage $7.25 x 60Hrs</v>
      </c>
      <c r="O57" s="217" t="str">
        <f>"5. Disposable less Exempt Amount (Non Exempt Earnings)"</f>
        <v>5. Disposable less Exempt Amount (Non Exempt Earnings)</v>
      </c>
      <c r="P57" s="217" t="s">
        <v>264</v>
      </c>
      <c r="Q57" s="217" t="s">
        <v>266</v>
      </c>
      <c r="R57" s="217" t="s">
        <v>267</v>
      </c>
      <c r="S57" s="217" t="s">
        <v>268</v>
      </c>
      <c r="T57" s="217" t="s">
        <v>269</v>
      </c>
      <c r="U57" s="217" t="s">
        <v>277</v>
      </c>
      <c r="V57" s="217" t="s">
        <v>174</v>
      </c>
      <c r="W57" s="217" t="s">
        <v>260</v>
      </c>
      <c r="X57" s="111" t="s">
        <v>271</v>
      </c>
      <c r="Y57" s="291"/>
      <c r="Z57" s="291"/>
      <c r="AA57" s="291"/>
      <c r="AB57" s="81"/>
      <c r="AC57" s="73"/>
      <c r="AD57" s="74"/>
    </row>
    <row r="58" spans="1:30" x14ac:dyDescent="0.25">
      <c r="A58" s="74"/>
      <c r="B58" s="73"/>
      <c r="C58" s="78"/>
      <c r="D58" s="152">
        <v>5</v>
      </c>
      <c r="E58" s="172" t="s">
        <v>220</v>
      </c>
      <c r="F58" s="169"/>
      <c r="G58" s="169"/>
      <c r="H58" s="169"/>
      <c r="I58" s="169"/>
      <c r="J58" s="169"/>
      <c r="K58" s="169"/>
      <c r="L58" s="169"/>
      <c r="M58" s="169"/>
      <c r="N58" s="169"/>
      <c r="O58" s="169"/>
      <c r="P58" s="169"/>
      <c r="Q58" s="169"/>
      <c r="R58" s="169"/>
      <c r="S58" s="169"/>
      <c r="T58" s="169"/>
      <c r="U58" s="169"/>
      <c r="V58" s="169"/>
      <c r="W58" s="176"/>
      <c r="X58" s="262">
        <v>0</v>
      </c>
      <c r="Y58" s="287">
        <f>ROUND($X58,2)</f>
        <v>0</v>
      </c>
      <c r="Z58" s="288">
        <f>IF(VLOOKUP($E58,CYCLES!$E$4:$N$45, IF($V$5=1,2,IF($V$5=2,3,IF($V$5=3,4,IF($V$5=5,6,1)))),FALSE)="X",$Y58,0)</f>
        <v>0</v>
      </c>
      <c r="AA58" s="288">
        <f>IF(VLOOKUP($E58,PRIORITIES!$E$5:$H$46,4,FALSE)&gt;0,$Z58,0)</f>
        <v>0</v>
      </c>
      <c r="AB58" s="81"/>
      <c r="AC58" s="73"/>
      <c r="AD58" s="74"/>
    </row>
    <row r="59" spans="1:30" x14ac:dyDescent="0.25">
      <c r="A59" s="74"/>
      <c r="B59" s="73"/>
      <c r="C59" s="78"/>
      <c r="D59" s="152">
        <v>5</v>
      </c>
      <c r="E59" s="172" t="s">
        <v>221</v>
      </c>
      <c r="F59" s="169"/>
      <c r="G59" s="169"/>
      <c r="H59" s="80"/>
      <c r="I59" s="80"/>
      <c r="J59" s="169"/>
      <c r="K59" s="169"/>
      <c r="L59" s="169"/>
      <c r="M59" s="169"/>
      <c r="N59" s="169"/>
      <c r="O59" s="169"/>
      <c r="P59" s="169"/>
      <c r="Q59" s="169"/>
      <c r="R59" s="169"/>
      <c r="S59" s="169"/>
      <c r="T59" s="169"/>
      <c r="U59" s="180"/>
      <c r="V59" s="180"/>
      <c r="W59" s="176"/>
      <c r="X59" s="262">
        <v>0</v>
      </c>
      <c r="Y59" s="287">
        <f>ROUND($X59,2)</f>
        <v>0</v>
      </c>
      <c r="Z59" s="288">
        <f>IF(VLOOKUP($E59,CYCLES!$E$4:$N$45, IF($V$5=1,2,IF($V$5=2,3,IF($V$5=3,4,IF($V$5=5,6,1)))),FALSE)="X",$Y59,0)</f>
        <v>0</v>
      </c>
      <c r="AA59" s="288">
        <f>IF(VLOOKUP($E59,PRIORITIES!$E$5:$H$46,4,FALSE)&gt;0,$Z59,0)</f>
        <v>0</v>
      </c>
      <c r="AB59" s="81"/>
      <c r="AC59" s="73"/>
      <c r="AD59" s="74"/>
    </row>
    <row r="60" spans="1:30" ht="18" customHeight="1" x14ac:dyDescent="0.25">
      <c r="A60" s="74"/>
      <c r="B60" s="73"/>
      <c r="C60" s="78"/>
      <c r="D60" s="152">
        <v>1</v>
      </c>
      <c r="E60" s="172" t="s">
        <v>259</v>
      </c>
      <c r="F60" s="174"/>
      <c r="G60" s="174"/>
      <c r="H60" s="209"/>
      <c r="I60" s="209"/>
      <c r="J60" s="218">
        <f t="shared" ref="J60:J66" si="7">$AA$31</f>
        <v>0</v>
      </c>
      <c r="K60" s="218">
        <f t="shared" ref="K60:K66" si="8">DisposableIncomeBKSOCG</f>
        <v>0</v>
      </c>
      <c r="L60" s="219">
        <v>0.6</v>
      </c>
      <c r="M60" s="218">
        <f>ROUND($K60*$L60,2)</f>
        <v>0</v>
      </c>
      <c r="N60" s="218">
        <f>ROUND((-'TAX TABLES'!$E$66*60),2)</f>
        <v>-435</v>
      </c>
      <c r="O60" s="218">
        <f>IF(-$N60&gt;$K60,0,$K60+$N60)</f>
        <v>0</v>
      </c>
      <c r="P60" s="218">
        <f>IF( AND($M60&gt;0,$O60&gt;0),MIN($M60,$O60),0)</f>
        <v>0</v>
      </c>
      <c r="Q60" s="220"/>
      <c r="R60" s="218">
        <f>IF($Q60&gt;$P60,0,$P60-$Q60)</f>
        <v>0</v>
      </c>
      <c r="S60" s="218">
        <f t="shared" ref="S60:S66" si="9">ROUND((                   IF(    ($V60&lt;$L60),      ($K60*$V60),    0)                         ),2)</f>
        <v>0</v>
      </c>
      <c r="T60" s="218">
        <f t="shared" ref="T60:T66" si="10" xml:space="preserve">  IF(  AND($V60=0,$W60=0),  0,   MIN( $R60,  IF($S60&gt;0,$S60,$R60),  IF($U60&gt;0,$U60,$R60),  IF($W60&gt;0,$W60,$R60)))</f>
        <v>0</v>
      </c>
      <c r="U60" s="210"/>
      <c r="V60" s="269">
        <v>0</v>
      </c>
      <c r="W60" s="268">
        <v>0</v>
      </c>
      <c r="X60" s="262">
        <v>0</v>
      </c>
      <c r="Y60" s="287">
        <f>ROUND((T60+$X60),2)</f>
        <v>0</v>
      </c>
      <c r="Z60" s="288">
        <f>IF(VLOOKUP($E60,CYCLES!$E$4:$N$45, IF($V$5=1,2,IF($V$5=2,3,IF($V$5=3,4,IF($V$5=5,6,1)))),FALSE)="X",$Y60,0)</f>
        <v>0</v>
      </c>
      <c r="AA60" s="288">
        <f>IF(VLOOKUP($E60,PRIORITIES!$E$5:$H$46,4,FALSE)&gt;0,$Z60,0)</f>
        <v>0</v>
      </c>
      <c r="AB60" s="81"/>
      <c r="AC60" s="73"/>
      <c r="AD60" s="74"/>
    </row>
    <row r="61" spans="1:30" ht="18" customHeight="1" x14ac:dyDescent="0.25">
      <c r="A61" s="74"/>
      <c r="B61" s="73"/>
      <c r="C61" s="78"/>
      <c r="D61" s="152">
        <v>2</v>
      </c>
      <c r="E61" s="172" t="s">
        <v>167</v>
      </c>
      <c r="F61" s="174"/>
      <c r="G61" s="174"/>
      <c r="H61" s="141"/>
      <c r="I61" s="292" t="s">
        <v>109</v>
      </c>
      <c r="J61" s="218">
        <f t="shared" si="7"/>
        <v>0</v>
      </c>
      <c r="K61" s="218">
        <f t="shared" si="8"/>
        <v>0</v>
      </c>
      <c r="L61" s="221">
        <f t="shared" ref="L61:L66" si="11">IF( AND( OR($H61="No",ISBLANK($H61)),   OR($I61="No",ISBLANK($I61))   ),0.6,
 IF( AND( OR($H61="No",ISBLANK($H61)),   $I61="Yes" ),0.5,
IF( AND( $H61="Yes",   OR($I61="No",ISBLANK($I61))   ),0.65,
 IF( AND( $H61="Yes", $I61="Yes" ),0.55,
0.6))))</f>
        <v>0.6</v>
      </c>
      <c r="M61" s="218">
        <f t="shared" ref="M61:M70" si="12">ROUND($K61*$L61,2)</f>
        <v>0</v>
      </c>
      <c r="N61" s="218">
        <f>ROUND((-'TAX TABLES'!$E$66*60),2)</f>
        <v>-435</v>
      </c>
      <c r="O61" s="218">
        <f t="shared" ref="O61:O70" si="13">IF(-$N61&gt;$K61,0,$K61+$N61)</f>
        <v>0</v>
      </c>
      <c r="P61" s="218">
        <f t="shared" ref="P61:P66" si="14">IF( AND($M61&gt;0,$O61&gt;0),MIN($M61,$O61),0)</f>
        <v>0</v>
      </c>
      <c r="Q61" s="218">
        <f>SUM($Y$58:$Y$60)</f>
        <v>0</v>
      </c>
      <c r="R61" s="218">
        <f t="shared" ref="R61:R66" si="15">IF($Q61&gt;$P61,0,$P61-$Q61)</f>
        <v>0</v>
      </c>
      <c r="S61" s="218">
        <f t="shared" si="9"/>
        <v>0</v>
      </c>
      <c r="T61" s="218">
        <f xml:space="preserve">  IF(  AND($V61=0,$W61=0),  0,   MIN( $R61,  IF($S61&gt;0,$S61,$R61),  IF($U61&gt;0,$U61,$R61),  IF($W61&gt;0,$W61,$R61)))</f>
        <v>0</v>
      </c>
      <c r="U61" s="268">
        <v>0</v>
      </c>
      <c r="V61" s="269">
        <v>0</v>
      </c>
      <c r="W61" s="268">
        <v>0</v>
      </c>
      <c r="X61" s="270">
        <v>0</v>
      </c>
      <c r="Y61" s="287">
        <f>ROUND(($T61+$X61),2)</f>
        <v>0</v>
      </c>
      <c r="Z61" s="288">
        <f>IF(VLOOKUP($E61,CYCLES!$E$4:$N$45, IF($V$5=1,2,IF($V$5=2,3,IF($V$5=3,4,IF($V$5=5,6,1)))),FALSE)="X",$Y61,0)</f>
        <v>0</v>
      </c>
      <c r="AA61" s="288">
        <f>IF(VLOOKUP($E61,PRIORITIES!$E$5:$H$46,4,FALSE)&gt;0,$Z61,0)</f>
        <v>0</v>
      </c>
      <c r="AB61" s="81"/>
      <c r="AC61" s="73"/>
      <c r="AD61" s="74"/>
    </row>
    <row r="62" spans="1:30" ht="18" customHeight="1" x14ac:dyDescent="0.25">
      <c r="A62" s="74"/>
      <c r="B62" s="73"/>
      <c r="C62" s="78"/>
      <c r="D62" s="152">
        <v>3</v>
      </c>
      <c r="E62" s="172" t="s">
        <v>168</v>
      </c>
      <c r="F62" s="169"/>
      <c r="G62" s="169"/>
      <c r="H62" s="142"/>
      <c r="I62" s="274" t="s">
        <v>109</v>
      </c>
      <c r="J62" s="218">
        <f t="shared" si="7"/>
        <v>0</v>
      </c>
      <c r="K62" s="218">
        <f t="shared" si="8"/>
        <v>0</v>
      </c>
      <c r="L62" s="221">
        <f t="shared" si="11"/>
        <v>0.6</v>
      </c>
      <c r="M62" s="218">
        <f t="shared" si="12"/>
        <v>0</v>
      </c>
      <c r="N62" s="218">
        <f>ROUND((-'TAX TABLES'!$E$66*60),2)</f>
        <v>-435</v>
      </c>
      <c r="O62" s="218">
        <f t="shared" si="13"/>
        <v>0</v>
      </c>
      <c r="P62" s="218">
        <f t="shared" si="14"/>
        <v>0</v>
      </c>
      <c r="Q62" s="218">
        <f>SUM($Y$58:$Y$61)</f>
        <v>0</v>
      </c>
      <c r="R62" s="218">
        <f t="shared" si="15"/>
        <v>0</v>
      </c>
      <c r="S62" s="218">
        <f t="shared" si="9"/>
        <v>0</v>
      </c>
      <c r="T62" s="218">
        <f t="shared" si="10"/>
        <v>0</v>
      </c>
      <c r="U62" s="268">
        <v>0</v>
      </c>
      <c r="V62" s="269">
        <v>0</v>
      </c>
      <c r="W62" s="268">
        <v>0</v>
      </c>
      <c r="X62" s="270">
        <v>0</v>
      </c>
      <c r="Y62" s="287">
        <f t="shared" ref="Y62:Y66" si="16">ROUND(($T62+$X62),2)</f>
        <v>0</v>
      </c>
      <c r="Z62" s="288">
        <f>IF(VLOOKUP($E62,CYCLES!$E$4:$N$45, IF($V$5=1,2,IF($V$5=2,3,IF($V$5=3,4,IF($V$5=5,6,1)))),FALSE)="X",$Y62,0)</f>
        <v>0</v>
      </c>
      <c r="AA62" s="288">
        <f>IF(VLOOKUP($E62,PRIORITIES!$E$5:$H$46,4,FALSE)&gt;0,$Z62,0)</f>
        <v>0</v>
      </c>
      <c r="AB62" s="81"/>
      <c r="AC62" s="73"/>
      <c r="AD62" s="74"/>
    </row>
    <row r="63" spans="1:30" ht="18" customHeight="1" outlineLevel="1" x14ac:dyDescent="0.25">
      <c r="A63" s="74"/>
      <c r="B63" s="73"/>
      <c r="C63" s="78"/>
      <c r="D63" s="152">
        <v>3</v>
      </c>
      <c r="E63" s="172" t="s">
        <v>212</v>
      </c>
      <c r="F63" s="169"/>
      <c r="G63" s="169"/>
      <c r="H63" s="142"/>
      <c r="I63" s="274" t="s">
        <v>109</v>
      </c>
      <c r="J63" s="218">
        <f t="shared" si="7"/>
        <v>0</v>
      </c>
      <c r="K63" s="218">
        <f t="shared" si="8"/>
        <v>0</v>
      </c>
      <c r="L63" s="221">
        <f t="shared" si="11"/>
        <v>0.6</v>
      </c>
      <c r="M63" s="218">
        <f t="shared" si="12"/>
        <v>0</v>
      </c>
      <c r="N63" s="218">
        <f>ROUND((-'TAX TABLES'!$E$66*60),2)</f>
        <v>-435</v>
      </c>
      <c r="O63" s="218">
        <f t="shared" si="13"/>
        <v>0</v>
      </c>
      <c r="P63" s="218">
        <f t="shared" si="14"/>
        <v>0</v>
      </c>
      <c r="Q63" s="218">
        <f>SUM($Y$58:$Y$61)</f>
        <v>0</v>
      </c>
      <c r="R63" s="218">
        <f t="shared" si="15"/>
        <v>0</v>
      </c>
      <c r="S63" s="218">
        <f t="shared" si="9"/>
        <v>0</v>
      </c>
      <c r="T63" s="218">
        <f t="shared" si="10"/>
        <v>0</v>
      </c>
      <c r="U63" s="268">
        <v>0</v>
      </c>
      <c r="V63" s="269">
        <v>0</v>
      </c>
      <c r="W63" s="268">
        <v>0</v>
      </c>
      <c r="X63" s="270">
        <v>0</v>
      </c>
      <c r="Y63" s="287">
        <f t="shared" si="16"/>
        <v>0</v>
      </c>
      <c r="Z63" s="288">
        <f>IF(VLOOKUP($E63,CYCLES!$E$4:$N$45, IF($V$5=1,2,IF($V$5=2,3,IF($V$5=3,4,IF($V$5=5,6,1)))),FALSE)="X",$Y63,0)</f>
        <v>0</v>
      </c>
      <c r="AA63" s="288">
        <f>IF(VLOOKUP($E63,PRIORITIES!$E$5:$H$46,4,FALSE)&gt;0,$Z63,0)</f>
        <v>0</v>
      </c>
      <c r="AB63" s="81"/>
      <c r="AC63" s="73"/>
      <c r="AD63" s="74"/>
    </row>
    <row r="64" spans="1:30" ht="18" customHeight="1" outlineLevel="1" x14ac:dyDescent="0.25">
      <c r="A64" s="74"/>
      <c r="B64" s="73"/>
      <c r="C64" s="78"/>
      <c r="D64" s="152">
        <v>4</v>
      </c>
      <c r="E64" s="172" t="s">
        <v>208</v>
      </c>
      <c r="F64" s="169"/>
      <c r="G64" s="169"/>
      <c r="H64" s="274" t="s">
        <v>109</v>
      </c>
      <c r="I64" s="274" t="s">
        <v>109</v>
      </c>
      <c r="J64" s="218">
        <f t="shared" si="7"/>
        <v>0</v>
      </c>
      <c r="K64" s="218">
        <f t="shared" si="8"/>
        <v>0</v>
      </c>
      <c r="L64" s="221">
        <f t="shared" si="11"/>
        <v>0.6</v>
      </c>
      <c r="M64" s="218">
        <f t="shared" si="12"/>
        <v>0</v>
      </c>
      <c r="N64" s="218">
        <f>ROUND((-'TAX TABLES'!$E$66*60),2)</f>
        <v>-435</v>
      </c>
      <c r="O64" s="218">
        <f t="shared" si="13"/>
        <v>0</v>
      </c>
      <c r="P64" s="218">
        <f>IF( AND($M64&gt;0,$O64&gt;0),MIN($M64,$O64),0)</f>
        <v>0</v>
      </c>
      <c r="Q64" s="218">
        <f>SUM($Y$58:$Y$63)</f>
        <v>0</v>
      </c>
      <c r="R64" s="218">
        <f t="shared" si="15"/>
        <v>0</v>
      </c>
      <c r="S64" s="218">
        <f t="shared" si="9"/>
        <v>0</v>
      </c>
      <c r="T64" s="218">
        <f xml:space="preserve">  IF(  AND($V64=0,$W64=0),  0,   MIN( $R64,  IF($S64&gt;0,$S64,$R64),  IF($U64&gt;0,$U64,$R64),  IF($W64&gt;0,$W64,$R64)))</f>
        <v>0</v>
      </c>
      <c r="U64" s="268">
        <v>0</v>
      </c>
      <c r="V64" s="269">
        <v>0</v>
      </c>
      <c r="W64" s="268">
        <v>0</v>
      </c>
      <c r="X64" s="270">
        <v>0</v>
      </c>
      <c r="Y64" s="287">
        <f t="shared" si="16"/>
        <v>0</v>
      </c>
      <c r="Z64" s="288">
        <f>IF(VLOOKUP($E64,CYCLES!$E$4:$N$45, IF($V$5=1,2,IF($V$5=2,3,IF($V$5=3,4,IF($V$5=5,6,1)))),FALSE)="X",$Y64,0)</f>
        <v>0</v>
      </c>
      <c r="AA64" s="288">
        <f>IF(VLOOKUP($E64,PRIORITIES!$E$5:$H$46,4,FALSE)&gt;0,$Z64,0)</f>
        <v>0</v>
      </c>
      <c r="AB64" s="81"/>
      <c r="AC64" s="73"/>
      <c r="AD64" s="74"/>
    </row>
    <row r="65" spans="1:30" ht="18" customHeight="1" outlineLevel="1" x14ac:dyDescent="0.25">
      <c r="A65" s="74"/>
      <c r="B65" s="73"/>
      <c r="C65" s="78"/>
      <c r="D65" s="152">
        <v>5</v>
      </c>
      <c r="E65" s="172" t="s">
        <v>209</v>
      </c>
      <c r="F65" s="169"/>
      <c r="G65" s="169"/>
      <c r="H65" s="274" t="s">
        <v>109</v>
      </c>
      <c r="I65" s="274" t="s">
        <v>109</v>
      </c>
      <c r="J65" s="218">
        <f t="shared" si="7"/>
        <v>0</v>
      </c>
      <c r="K65" s="218">
        <f t="shared" si="8"/>
        <v>0</v>
      </c>
      <c r="L65" s="221">
        <f t="shared" si="11"/>
        <v>0.6</v>
      </c>
      <c r="M65" s="218">
        <f t="shared" si="12"/>
        <v>0</v>
      </c>
      <c r="N65" s="218">
        <f>ROUND((-'TAX TABLES'!$E$66*60),2)</f>
        <v>-435</v>
      </c>
      <c r="O65" s="218">
        <f t="shared" si="13"/>
        <v>0</v>
      </c>
      <c r="P65" s="218">
        <f t="shared" si="14"/>
        <v>0</v>
      </c>
      <c r="Q65" s="218">
        <f>SUM($Y$58:$Y$64)</f>
        <v>0</v>
      </c>
      <c r="R65" s="218">
        <f t="shared" si="15"/>
        <v>0</v>
      </c>
      <c r="S65" s="218">
        <f t="shared" si="9"/>
        <v>0</v>
      </c>
      <c r="T65" s="218">
        <f t="shared" si="10"/>
        <v>0</v>
      </c>
      <c r="U65" s="268">
        <v>0</v>
      </c>
      <c r="V65" s="269">
        <v>0</v>
      </c>
      <c r="W65" s="268">
        <v>0</v>
      </c>
      <c r="X65" s="270">
        <v>0</v>
      </c>
      <c r="Y65" s="287">
        <f t="shared" si="16"/>
        <v>0</v>
      </c>
      <c r="Z65" s="288">
        <f>IF(VLOOKUP($E65,CYCLES!$E$4:$N$45, IF($V$5=1,2,IF($V$5=2,3,IF($V$5=3,4,IF($V$5=5,6,1)))),FALSE)="X",$Y65,0)</f>
        <v>0</v>
      </c>
      <c r="AA65" s="288">
        <f>IF(VLOOKUP($E65,PRIORITIES!$E$5:$H$46,4,FALSE)&gt;0,$Z65,0)</f>
        <v>0</v>
      </c>
      <c r="AB65" s="81"/>
      <c r="AC65" s="73"/>
      <c r="AD65" s="74"/>
    </row>
    <row r="66" spans="1:30" ht="18" customHeight="1" outlineLevel="1" x14ac:dyDescent="0.25">
      <c r="A66" s="74"/>
      <c r="B66" s="73"/>
      <c r="C66" s="78"/>
      <c r="D66" s="152">
        <v>5</v>
      </c>
      <c r="E66" s="182" t="s">
        <v>213</v>
      </c>
      <c r="F66" s="180"/>
      <c r="G66" s="180"/>
      <c r="H66" s="274" t="s">
        <v>109</v>
      </c>
      <c r="I66" s="274" t="s">
        <v>109</v>
      </c>
      <c r="J66" s="218">
        <f t="shared" si="7"/>
        <v>0</v>
      </c>
      <c r="K66" s="218">
        <f t="shared" si="8"/>
        <v>0</v>
      </c>
      <c r="L66" s="221">
        <f t="shared" si="11"/>
        <v>0.6</v>
      </c>
      <c r="M66" s="218">
        <f t="shared" si="12"/>
        <v>0</v>
      </c>
      <c r="N66" s="218">
        <f>ROUND((-'TAX TABLES'!$E$66*60),2)</f>
        <v>-435</v>
      </c>
      <c r="O66" s="218">
        <f t="shared" si="13"/>
        <v>0</v>
      </c>
      <c r="P66" s="218">
        <f t="shared" si="14"/>
        <v>0</v>
      </c>
      <c r="Q66" s="218">
        <f>SUM($Y$58:$Y$64)</f>
        <v>0</v>
      </c>
      <c r="R66" s="218">
        <f t="shared" si="15"/>
        <v>0</v>
      </c>
      <c r="S66" s="218">
        <f t="shared" si="9"/>
        <v>0</v>
      </c>
      <c r="T66" s="218">
        <f t="shared" si="10"/>
        <v>0</v>
      </c>
      <c r="U66" s="268">
        <v>0</v>
      </c>
      <c r="V66" s="269">
        <v>0</v>
      </c>
      <c r="W66" s="268">
        <v>0</v>
      </c>
      <c r="X66" s="270">
        <v>0</v>
      </c>
      <c r="Y66" s="279">
        <f t="shared" si="16"/>
        <v>0</v>
      </c>
      <c r="Z66" s="281">
        <f>IF(VLOOKUP($E66,CYCLES!$E$4:$N$45, IF($V$5=1,2,IF($V$5=2,3,IF($V$5=3,4,IF($V$5=5,6,1)))),FALSE)="X",$Y66,0)</f>
        <v>0</v>
      </c>
      <c r="AA66" s="281">
        <f>IF(VLOOKUP($E66,PRIORITIES!$E$5:$H$46,4,FALSE)&gt;0,$Z66,0)</f>
        <v>0</v>
      </c>
      <c r="AB66" s="81"/>
      <c r="AC66" s="73"/>
      <c r="AD66" s="74"/>
    </row>
    <row r="67" spans="1:30" ht="40.5" customHeight="1" x14ac:dyDescent="0.25">
      <c r="A67" s="74"/>
      <c r="B67" s="73"/>
      <c r="C67" s="78"/>
      <c r="D67" s="82"/>
      <c r="E67" s="94"/>
      <c r="F67" s="111" t="s">
        <v>199</v>
      </c>
      <c r="G67" s="111" t="s">
        <v>172</v>
      </c>
      <c r="H67" s="111" t="s">
        <v>173</v>
      </c>
      <c r="I67" s="139" t="s">
        <v>206</v>
      </c>
      <c r="J67" s="217" t="s">
        <v>262</v>
      </c>
      <c r="K67" s="217" t="s">
        <v>261</v>
      </c>
      <c r="L67" s="217" t="s">
        <v>276</v>
      </c>
      <c r="M67" s="217" t="s">
        <v>263</v>
      </c>
      <c r="N67" s="217" t="s">
        <v>265</v>
      </c>
      <c r="O67" s="217" t="str">
        <f>"5. Disposable less Exempt Amount (Non Exempt Earnings)"</f>
        <v>5. Disposable less Exempt Amount (Non Exempt Earnings)</v>
      </c>
      <c r="P67" s="217" t="s">
        <v>264</v>
      </c>
      <c r="Q67" s="217" t="s">
        <v>266</v>
      </c>
      <c r="R67" s="217" t="s">
        <v>267</v>
      </c>
      <c r="S67" s="217" t="s">
        <v>268</v>
      </c>
      <c r="T67" s="217" t="s">
        <v>269</v>
      </c>
      <c r="U67" s="217" t="s">
        <v>277</v>
      </c>
      <c r="V67" s="217" t="s">
        <v>174</v>
      </c>
      <c r="W67" s="217" t="s">
        <v>260</v>
      </c>
      <c r="X67" s="111" t="s">
        <v>271</v>
      </c>
      <c r="Y67" s="289"/>
      <c r="Z67" s="289"/>
      <c r="AA67" s="289"/>
      <c r="AB67" s="81"/>
      <c r="AC67" s="73"/>
      <c r="AD67" s="74"/>
    </row>
    <row r="68" spans="1:30" ht="24" customHeight="1" x14ac:dyDescent="0.25">
      <c r="A68" s="74"/>
      <c r="B68" s="73"/>
      <c r="C68" s="78"/>
      <c r="D68" s="152">
        <v>6</v>
      </c>
      <c r="E68" s="172" t="s">
        <v>214</v>
      </c>
      <c r="F68" s="272">
        <v>2018</v>
      </c>
      <c r="G68" s="272" t="s">
        <v>6</v>
      </c>
      <c r="H68" s="273">
        <v>1</v>
      </c>
      <c r="I68" s="273">
        <v>0</v>
      </c>
      <c r="J68" s="218">
        <f>$AA$31</f>
        <v>0</v>
      </c>
      <c r="K68" s="218">
        <f>DisposableIncomeTaxLevy</f>
        <v>0</v>
      </c>
      <c r="L68" s="219">
        <v>1</v>
      </c>
      <c r="M68" s="218">
        <f t="shared" si="12"/>
        <v>0</v>
      </c>
      <c r="N68" s="218">
        <f>-('LEVY TABLES'!$B$37+'LEVY TABLES'!$B$38*$H$68)-(IF($I$68=1,'LEVY TABLES'!$B$39,IF($I$68=2,'LEVY TABLES'!$B$40,IF($I$68=3,'LEVY TABLES'!$B$41,IF($I$68&gt;3,'LEVY TABLES'!$B$42,0)))))</f>
        <v>-409.62</v>
      </c>
      <c r="O68" s="218">
        <f t="shared" si="13"/>
        <v>0</v>
      </c>
      <c r="P68" s="218">
        <f t="shared" ref="P68:P70" si="17">IF( AND($M68&gt;0,$O68&gt;0),MIN($M68,$O68),0)</f>
        <v>0</v>
      </c>
      <c r="Q68" s="218">
        <f>SUM($Y$58:$Y$67)</f>
        <v>0</v>
      </c>
      <c r="R68" s="218">
        <f t="shared" ref="R68:R70" si="18">IF($Q68&gt;$P68,0,$P68-$Q68)</f>
        <v>0</v>
      </c>
      <c r="S68" s="218">
        <f>ROUND((                   IF(    ($V68&lt;$L68),      ($K68*$V68),    0)                         ),2)</f>
        <v>0</v>
      </c>
      <c r="T68" s="218">
        <f xml:space="preserve">  IF(  AND($V68=0,$W68=0),  0,   MIN( $R68,  IF($S68&gt;0,$S68,$R68),  IF($U68&gt;0,$U68,$R68),  IF($W68&gt;0,$W68,$R68)))</f>
        <v>0</v>
      </c>
      <c r="U68" s="268">
        <v>0</v>
      </c>
      <c r="V68" s="269">
        <v>0</v>
      </c>
      <c r="W68" s="268">
        <v>0</v>
      </c>
      <c r="X68" s="262">
        <v>0</v>
      </c>
      <c r="Y68" s="287">
        <f>ROUND(($T68+$X68),2)</f>
        <v>0</v>
      </c>
      <c r="Z68" s="288">
        <f>IF(VLOOKUP($E68,CYCLES!$E$4:$N$45, IF($V$5=1,2,IF($V$5=2,3,IF($V$5=3,4,IF($V$5=5,6,1)))),FALSE)="X",$Y68,0)</f>
        <v>0</v>
      </c>
      <c r="AA68" s="288">
        <f>IF(VLOOKUP($E68,PRIORITIES!$E$5:$H$46,4,FALSE)&gt;0,$Z68,0)</f>
        <v>0</v>
      </c>
      <c r="AB68" s="81"/>
      <c r="AC68" s="73"/>
      <c r="AD68" s="74"/>
    </row>
    <row r="69" spans="1:30" ht="24" customHeight="1" outlineLevel="1" x14ac:dyDescent="0.25">
      <c r="A69" s="74"/>
      <c r="B69" s="73"/>
      <c r="C69" s="78"/>
      <c r="D69" s="152">
        <v>7</v>
      </c>
      <c r="E69" s="172" t="s">
        <v>215</v>
      </c>
      <c r="F69" s="272">
        <v>2018</v>
      </c>
      <c r="G69" s="272" t="s">
        <v>6</v>
      </c>
      <c r="H69" s="273">
        <v>1</v>
      </c>
      <c r="I69" s="273">
        <v>0</v>
      </c>
      <c r="J69" s="218">
        <f>$AA$31</f>
        <v>0</v>
      </c>
      <c r="K69" s="218">
        <f>DisposableIncomeTaxLevy</f>
        <v>0</v>
      </c>
      <c r="L69" s="219">
        <v>1</v>
      </c>
      <c r="M69" s="218">
        <f t="shared" si="12"/>
        <v>0</v>
      </c>
      <c r="N69" s="218">
        <f>-('LEVY TABLES'!$G$37+'LEVY TABLES'!$G$38*$H$69)-(IF($I$69=1,'LEVY TABLES'!$G$39,IF($I$69=2,'LEVY TABLES'!$G$40,IF($I$69=3,'LEVY TABLES'!$G$41,IF($I$69&gt;3,'LEVY TABLES'!$G$42,0)))))</f>
        <v>-409.62</v>
      </c>
      <c r="O69" s="218">
        <f t="shared" si="13"/>
        <v>0</v>
      </c>
      <c r="P69" s="218">
        <f t="shared" si="17"/>
        <v>0</v>
      </c>
      <c r="Q69" s="218">
        <f>SUM($Y$58:$Y$68)</f>
        <v>0</v>
      </c>
      <c r="R69" s="218">
        <f t="shared" si="18"/>
        <v>0</v>
      </c>
      <c r="S69" s="218">
        <f>ROUND((                   IF(    ($V69&lt;$L69),      ($K69*$V69),    0)                         ),2)</f>
        <v>0</v>
      </c>
      <c r="T69" s="218">
        <f xml:space="preserve">  IF(  AND($V69=0,$W69=0),  0,   MIN( $R69,  IF($S69&gt;0,$S69,$R69),  IF($U69&gt;0,$U69,$R69),  IF($W69&gt;0,$W69,$R69)))</f>
        <v>0</v>
      </c>
      <c r="U69" s="268">
        <v>0</v>
      </c>
      <c r="V69" s="269">
        <v>0</v>
      </c>
      <c r="W69" s="268">
        <v>0</v>
      </c>
      <c r="X69" s="262">
        <v>0</v>
      </c>
      <c r="Y69" s="287">
        <f>ROUND(($T69+$X69),2)</f>
        <v>0</v>
      </c>
      <c r="Z69" s="288">
        <f>IF(VLOOKUP($E69,CYCLES!$E$4:$N$45, IF($V$5=1,2,IF($V$5=2,3,IF($V$5=3,4,IF($V$5=5,6,1)))),FALSE)="X",$Y69,0)</f>
        <v>0</v>
      </c>
      <c r="AA69" s="288">
        <f>IF(VLOOKUP($E69,PRIORITIES!$E$5:$H$46,4,FALSE)&gt;0,$Z69,0)</f>
        <v>0</v>
      </c>
      <c r="AB69" s="81"/>
      <c r="AC69" s="73"/>
      <c r="AD69" s="74"/>
    </row>
    <row r="70" spans="1:30" ht="24" customHeight="1" outlineLevel="1" x14ac:dyDescent="0.25">
      <c r="A70" s="74"/>
      <c r="B70" s="73"/>
      <c r="C70" s="78"/>
      <c r="D70" s="152">
        <v>8</v>
      </c>
      <c r="E70" s="182" t="s">
        <v>216</v>
      </c>
      <c r="F70" s="272">
        <v>2018</v>
      </c>
      <c r="G70" s="272" t="s">
        <v>6</v>
      </c>
      <c r="H70" s="273">
        <v>1</v>
      </c>
      <c r="I70" s="273">
        <v>0</v>
      </c>
      <c r="J70" s="218">
        <f>$AA$31</f>
        <v>0</v>
      </c>
      <c r="K70" s="218">
        <f>DisposableIncomeTaxLevy</f>
        <v>0</v>
      </c>
      <c r="L70" s="219">
        <v>1</v>
      </c>
      <c r="M70" s="218">
        <f t="shared" si="12"/>
        <v>0</v>
      </c>
      <c r="N70" s="218">
        <f>-('LEVY TABLES'!$L$37+'LEVY TABLES'!$L$38*$H$70)-(IF($I$70=1,'LEVY TABLES'!$L$39,IF($I$70=2,'LEVY TABLES'!$L$40,IF($I$70=3,'LEVY TABLES'!$L$41,IF($I$70&gt;3,'LEVY TABLES'!$L$42,0)))))</f>
        <v>-409.62</v>
      </c>
      <c r="O70" s="218">
        <f t="shared" si="13"/>
        <v>0</v>
      </c>
      <c r="P70" s="218">
        <f t="shared" si="17"/>
        <v>0</v>
      </c>
      <c r="Q70" s="218">
        <f>SUM($Y$58:$Y$69)</f>
        <v>0</v>
      </c>
      <c r="R70" s="218">
        <f t="shared" si="18"/>
        <v>0</v>
      </c>
      <c r="S70" s="218">
        <f>ROUND((                   IF(    ($V70&lt;$L70),      ($K70*$V70),    0)                         ),2)</f>
        <v>0</v>
      </c>
      <c r="T70" s="218">
        <f xml:space="preserve">  IF(  AND($V70=0,$W70=0),  0,   MIN( $R70,  IF($S70&gt;0,$S70,$R70),  IF($U70&gt;0,$U70,$R70),  IF($W70&gt;0,$W70,$R70)))</f>
        <v>0</v>
      </c>
      <c r="U70" s="268">
        <v>0</v>
      </c>
      <c r="V70" s="269">
        <v>0</v>
      </c>
      <c r="W70" s="268">
        <v>0</v>
      </c>
      <c r="X70" s="262">
        <v>0</v>
      </c>
      <c r="Y70" s="279">
        <f>ROUND(($T70+$X70),2)</f>
        <v>0</v>
      </c>
      <c r="Z70" s="281">
        <f>IF(VLOOKUP($E70,CYCLES!$E$4:$N$45, IF($V$5=1,2,IF($V$5=2,3,IF($V$5=3,4,IF($V$5=5,6,1)))),FALSE)="X",$Y70,0)</f>
        <v>0</v>
      </c>
      <c r="AA70" s="281">
        <f>IF(VLOOKUP($E70,PRIORITIES!$E$5:$H$46,4,FALSE)&gt;0,$Z70,0)</f>
        <v>0</v>
      </c>
      <c r="AB70" s="81"/>
      <c r="AC70" s="73"/>
      <c r="AD70" s="74"/>
    </row>
    <row r="71" spans="1:30" ht="43.5" customHeight="1" x14ac:dyDescent="0.25">
      <c r="A71" s="74"/>
      <c r="B71" s="73"/>
      <c r="C71" s="78"/>
      <c r="D71" s="152"/>
      <c r="E71" s="212"/>
      <c r="F71" s="213"/>
      <c r="G71" s="213"/>
      <c r="H71" s="655" t="s">
        <v>243</v>
      </c>
      <c r="I71" s="655"/>
      <c r="J71" s="217" t="s">
        <v>262</v>
      </c>
      <c r="K71" s="217" t="s">
        <v>261</v>
      </c>
      <c r="L71" s="217" t="s">
        <v>276</v>
      </c>
      <c r="M71" s="217" t="s">
        <v>263</v>
      </c>
      <c r="N71" s="217" t="str">
        <f>"4. Federal Minimum Wage "&amp;DOLLAR('TAX TABLES'!$E$66)&amp;" x 60Hrs"</f>
        <v>4. Federal Minimum Wage $7.25 x 60Hrs</v>
      </c>
      <c r="O71" s="217" t="str">
        <f>"5. Disposable less Exempt Amount (Non Exempt Earnings)"</f>
        <v>5. Disposable less Exempt Amount (Non Exempt Earnings)</v>
      </c>
      <c r="P71" s="217" t="s">
        <v>264</v>
      </c>
      <c r="Q71" s="217" t="s">
        <v>266</v>
      </c>
      <c r="R71" s="217" t="s">
        <v>267</v>
      </c>
      <c r="S71" s="217" t="s">
        <v>268</v>
      </c>
      <c r="T71" s="217" t="s">
        <v>269</v>
      </c>
      <c r="U71" s="217" t="s">
        <v>277</v>
      </c>
      <c r="V71" s="217" t="s">
        <v>174</v>
      </c>
      <c r="W71" s="217" t="s">
        <v>260</v>
      </c>
      <c r="X71" s="111" t="s">
        <v>271</v>
      </c>
      <c r="Y71" s="289"/>
      <c r="Z71" s="289"/>
      <c r="AA71" s="288"/>
      <c r="AB71" s="81"/>
      <c r="AC71" s="73"/>
      <c r="AD71" s="74"/>
    </row>
    <row r="72" spans="1:30" x14ac:dyDescent="0.25">
      <c r="A72" s="74"/>
      <c r="B72" s="73"/>
      <c r="C72" s="78"/>
      <c r="D72" s="152">
        <v>9</v>
      </c>
      <c r="E72" s="172" t="s">
        <v>239</v>
      </c>
      <c r="F72" s="169"/>
      <c r="G72" s="169"/>
      <c r="H72" s="102"/>
      <c r="I72" s="102"/>
      <c r="J72" s="89"/>
      <c r="K72" s="89"/>
      <c r="L72" s="80"/>
      <c r="M72" s="89"/>
      <c r="N72" s="111"/>
      <c r="O72" s="89"/>
      <c r="P72" s="89"/>
      <c r="Q72" s="89"/>
      <c r="R72" s="89"/>
      <c r="S72" s="89"/>
      <c r="T72" s="89"/>
      <c r="U72" s="80"/>
      <c r="V72" s="80"/>
      <c r="W72" s="176"/>
      <c r="X72" s="262">
        <v>0</v>
      </c>
      <c r="Y72" s="287">
        <f t="shared" ref="Y72" si="19">ROUND($X72,2)</f>
        <v>0</v>
      </c>
      <c r="Z72" s="288">
        <f>IF(VLOOKUP($E72,CYCLES!$E$4:$N$45, IF($V$5=1,2,IF($V$5=2,3,IF($V$5=3,4,IF($V$5=5,6,1)))),FALSE)="X",$Y72,0)</f>
        <v>0</v>
      </c>
      <c r="AA72" s="288">
        <f>IF(VLOOKUP($E72,PRIORITIES!$E$5:$H$46,4,FALSE)&gt;0,$Z72,0)</f>
        <v>0</v>
      </c>
      <c r="AB72" s="81"/>
      <c r="AC72" s="73"/>
      <c r="AD72" s="74"/>
    </row>
    <row r="73" spans="1:30" ht="18" customHeight="1" x14ac:dyDescent="0.25">
      <c r="A73" s="74"/>
      <c r="B73" s="73"/>
      <c r="C73" s="78"/>
      <c r="D73" s="152">
        <v>9</v>
      </c>
      <c r="E73" s="172" t="s">
        <v>234</v>
      </c>
      <c r="F73" s="169"/>
      <c r="G73" s="169"/>
      <c r="H73" s="654" t="s">
        <v>228</v>
      </c>
      <c r="I73" s="654"/>
      <c r="J73" s="218">
        <f>$AA$31</f>
        <v>0</v>
      </c>
      <c r="K73" s="218">
        <f>IF( OR($H73="Admin Wage Garnishment",$H73="Federal Student Loan"),DisposableIncomeFSLAWG,DisposableIncomeBKSOCG)</f>
        <v>0</v>
      </c>
      <c r="L73" s="221">
        <f>IF($H73="Non Fed Student Loan",15%,25%)</f>
        <v>0.25</v>
      </c>
      <c r="M73" s="218">
        <f>ROUND($K73*$L73,2)</f>
        <v>0</v>
      </c>
      <c r="N73" s="218">
        <f>ROUND((-'TAX TABLES'!$E$66*60),2)</f>
        <v>-435</v>
      </c>
      <c r="O73" s="218">
        <f t="shared" ref="O73:O77" si="20">IF(-$N73&gt;$K73,0,$K73+$N73)</f>
        <v>0</v>
      </c>
      <c r="P73" s="218">
        <f t="shared" ref="P73:P77" si="21">IF( AND($M73&gt;0,$O73&gt;0),MIN($M73,$O73),0)</f>
        <v>0</v>
      </c>
      <c r="Q73" s="218">
        <f>SUM($Y$58:$Y$72)</f>
        <v>0</v>
      </c>
      <c r="R73" s="218">
        <f t="shared" ref="R73:R77" si="22">IF($Q73&gt;$P73,0,$P73-$Q73)</f>
        <v>0</v>
      </c>
      <c r="S73" s="218">
        <f>ROUND((                   IF(    ($V73&lt;$L73),      ($K73*$V73),    0)                         ),2)</f>
        <v>0</v>
      </c>
      <c r="T73" s="218">
        <f xml:space="preserve">  IF(  AND($V73=0,$W73=0),  0,   MIN( $R73,  IF($S73&gt;0,$S73,$R73),  IF($U73&gt;0,$U73,$R73),  IF($W73&gt;0,$W73,$R73)))</f>
        <v>0</v>
      </c>
      <c r="U73" s="268">
        <v>0</v>
      </c>
      <c r="V73" s="271">
        <v>0</v>
      </c>
      <c r="W73" s="268">
        <v>0</v>
      </c>
      <c r="X73" s="262">
        <v>0</v>
      </c>
      <c r="Y73" s="287">
        <f>ROUND(($T73+$X73),2)</f>
        <v>0</v>
      </c>
      <c r="Z73" s="288">
        <f>IF(VLOOKUP($E73,CYCLES!$E$4:$N$45, IF($V$5=1,2,IF($V$5=2,3,IF($V$5=3,4,IF($V$5=5,6,1)))),FALSE)="X",$Y73,0)</f>
        <v>0</v>
      </c>
      <c r="AA73" s="288">
        <f>IF(VLOOKUP($E73,PRIORITIES!$E$5:$H$46,4,FALSE)&gt;0,$Z73,0)</f>
        <v>0</v>
      </c>
      <c r="AB73" s="81"/>
      <c r="AC73" s="73"/>
      <c r="AD73" s="74"/>
    </row>
    <row r="74" spans="1:30" ht="18" customHeight="1" outlineLevel="1" x14ac:dyDescent="0.25">
      <c r="A74" s="74"/>
      <c r="B74" s="73"/>
      <c r="C74" s="78"/>
      <c r="D74" s="152">
        <v>9</v>
      </c>
      <c r="E74" s="172" t="s">
        <v>235</v>
      </c>
      <c r="F74" s="169"/>
      <c r="G74" s="169"/>
      <c r="H74" s="654" t="s">
        <v>228</v>
      </c>
      <c r="I74" s="654"/>
      <c r="J74" s="218">
        <f>$AA$31</f>
        <v>0</v>
      </c>
      <c r="K74" s="218">
        <f>IF( OR($H74="Admin Wage Garnishment",$H74="Federal Student Loan"),DisposableIncomeFSLAWG,DisposableIncomeBKSOCG)</f>
        <v>0</v>
      </c>
      <c r="L74" s="221">
        <f>IF($H74="Non Fed Student Loan",15%,25%)</f>
        <v>0.25</v>
      </c>
      <c r="M74" s="218">
        <f t="shared" ref="M74:M77" si="23">ROUND($K74*$L74,2)</f>
        <v>0</v>
      </c>
      <c r="N74" s="218">
        <f>ROUND((-'TAX TABLES'!$E$66*60),2)</f>
        <v>-435</v>
      </c>
      <c r="O74" s="218">
        <f t="shared" si="20"/>
        <v>0</v>
      </c>
      <c r="P74" s="218">
        <f t="shared" si="21"/>
        <v>0</v>
      </c>
      <c r="Q74" s="218">
        <f>SUM($Y$58:$Y$73)</f>
        <v>0</v>
      </c>
      <c r="R74" s="218">
        <f t="shared" si="22"/>
        <v>0</v>
      </c>
      <c r="S74" s="218">
        <f>ROUND((                   IF(    ($V74&lt;$L74),      ($K74*$V74),    0)                         ),2)</f>
        <v>0</v>
      </c>
      <c r="T74" s="218">
        <f xml:space="preserve">  IF(  AND($V74=0,$W74=0),  0,   MIN( $R74,  IF($S74&gt;0,$S74,$R74),  IF($U74&gt;0,$U74,$R74),  IF($W74&gt;0,$W74,$R74)))</f>
        <v>0</v>
      </c>
      <c r="U74" s="268">
        <v>0</v>
      </c>
      <c r="V74" s="271">
        <v>0</v>
      </c>
      <c r="W74" s="268">
        <v>0</v>
      </c>
      <c r="X74" s="262">
        <v>0</v>
      </c>
      <c r="Y74" s="287">
        <f>ROUND(($T74+$X74),2)</f>
        <v>0</v>
      </c>
      <c r="Z74" s="288">
        <f>IF(VLOOKUP($E74,CYCLES!$E$4:$N$45, IF($V$5=1,2,IF($V$5=2,3,IF($V$5=3,4,IF($V$5=5,6,1)))),FALSE)="X",$Y74,0)</f>
        <v>0</v>
      </c>
      <c r="AA74" s="288">
        <f>IF(VLOOKUP($E74,PRIORITIES!$E$5:$H$46,4,FALSE)&gt;0,$Z74,0)</f>
        <v>0</v>
      </c>
      <c r="AB74" s="81"/>
      <c r="AC74" s="73"/>
      <c r="AD74" s="74"/>
    </row>
    <row r="75" spans="1:30" ht="18" customHeight="1" outlineLevel="1" x14ac:dyDescent="0.25">
      <c r="A75" s="74"/>
      <c r="B75" s="73"/>
      <c r="C75" s="78"/>
      <c r="D75" s="152">
        <v>9</v>
      </c>
      <c r="E75" s="172" t="s">
        <v>236</v>
      </c>
      <c r="F75" s="169"/>
      <c r="G75" s="169"/>
      <c r="H75" s="654" t="s">
        <v>228</v>
      </c>
      <c r="I75" s="654"/>
      <c r="J75" s="218">
        <f>$AA$31</f>
        <v>0</v>
      </c>
      <c r="K75" s="218">
        <f>IF( OR($H75="Admin Wage Garnishment",$H75="Federal Student Loan"),DisposableIncomeFSLAWG,DisposableIncomeBKSOCG)</f>
        <v>0</v>
      </c>
      <c r="L75" s="221">
        <f>IF($H75="Non Fed Student Loan",15%,25%)</f>
        <v>0.25</v>
      </c>
      <c r="M75" s="218">
        <f t="shared" si="23"/>
        <v>0</v>
      </c>
      <c r="N75" s="218">
        <f>ROUND((-'TAX TABLES'!$E$66*60),2)</f>
        <v>-435</v>
      </c>
      <c r="O75" s="218">
        <f t="shared" si="20"/>
        <v>0</v>
      </c>
      <c r="P75" s="218">
        <f t="shared" si="21"/>
        <v>0</v>
      </c>
      <c r="Q75" s="218">
        <f>SUM($Y$58:$Y$74)</f>
        <v>0</v>
      </c>
      <c r="R75" s="218">
        <f t="shared" si="22"/>
        <v>0</v>
      </c>
      <c r="S75" s="218">
        <f>ROUND((                   IF(    ($V75&lt;$L75),      ($K75*$V75),    0)                         ),2)</f>
        <v>0</v>
      </c>
      <c r="T75" s="218">
        <f xml:space="preserve">  IF(  AND($V75=0,$W75=0),  0,   MIN( $R75,  IF($S75&gt;0,$S75,$R75),  IF($U75&gt;0,$U75,$R75),  IF($W75&gt;0,$W75,$R75)))</f>
        <v>0</v>
      </c>
      <c r="U75" s="268">
        <v>0</v>
      </c>
      <c r="V75" s="271">
        <v>0</v>
      </c>
      <c r="W75" s="268">
        <v>0</v>
      </c>
      <c r="X75" s="262">
        <v>0</v>
      </c>
      <c r="Y75" s="287">
        <f>ROUND(($T75+$X75),2)</f>
        <v>0</v>
      </c>
      <c r="Z75" s="288">
        <f>IF(VLOOKUP($E75,CYCLES!$E$4:$N$45, IF($V$5=1,2,IF($V$5=2,3,IF($V$5=3,4,IF($V$5=5,6,1)))),FALSE)="X",$Y75,0)</f>
        <v>0</v>
      </c>
      <c r="AA75" s="288">
        <f>IF(VLOOKUP($E75,PRIORITIES!$E$5:$H$46,4,FALSE)&gt;0,$Z75,0)</f>
        <v>0</v>
      </c>
      <c r="AB75" s="81"/>
      <c r="AC75" s="73"/>
      <c r="AD75" s="74"/>
    </row>
    <row r="76" spans="1:30" ht="18" customHeight="1" outlineLevel="1" x14ac:dyDescent="0.25">
      <c r="A76" s="74"/>
      <c r="B76" s="73"/>
      <c r="C76" s="78"/>
      <c r="D76" s="152">
        <v>9</v>
      </c>
      <c r="E76" s="172" t="s">
        <v>237</v>
      </c>
      <c r="F76" s="169"/>
      <c r="G76" s="169"/>
      <c r="H76" s="654" t="s">
        <v>228</v>
      </c>
      <c r="I76" s="654"/>
      <c r="J76" s="218">
        <f>$AA$31</f>
        <v>0</v>
      </c>
      <c r="K76" s="218">
        <f>IF( OR($H76="Admin Wage Garnishment",$H76="Federal Student Loan"),DisposableIncomeFSLAWG,DisposableIncomeBKSOCG)</f>
        <v>0</v>
      </c>
      <c r="L76" s="221">
        <f>IF($H76="Non Fed Student Loan",15%,25%)</f>
        <v>0.25</v>
      </c>
      <c r="M76" s="218">
        <f t="shared" si="23"/>
        <v>0</v>
      </c>
      <c r="N76" s="218">
        <f>ROUND((-'TAX TABLES'!$E$66*60),2)</f>
        <v>-435</v>
      </c>
      <c r="O76" s="218">
        <f t="shared" si="20"/>
        <v>0</v>
      </c>
      <c r="P76" s="218">
        <f t="shared" si="21"/>
        <v>0</v>
      </c>
      <c r="Q76" s="218">
        <f>SUM($Y$58:$Y$75)</f>
        <v>0</v>
      </c>
      <c r="R76" s="218">
        <f t="shared" si="22"/>
        <v>0</v>
      </c>
      <c r="S76" s="218">
        <f>ROUND((                   IF(    ($V76&lt;$L76),      ($K76*$V76),    0)                         ),2)</f>
        <v>0</v>
      </c>
      <c r="T76" s="218">
        <f xml:space="preserve">  IF(  AND($V76=0,$W76=0),  0,   MIN( $R76,  IF($S76&gt;0,$S76,$R76),  IF($U76&gt;0,$U76,$R76),  IF($W76&gt;0,$W76,$R76)))</f>
        <v>0</v>
      </c>
      <c r="U76" s="268">
        <v>0</v>
      </c>
      <c r="V76" s="271">
        <v>0</v>
      </c>
      <c r="W76" s="268">
        <v>0</v>
      </c>
      <c r="X76" s="262">
        <v>0</v>
      </c>
      <c r="Y76" s="287">
        <f>ROUND(($T76+$X76),2)</f>
        <v>0</v>
      </c>
      <c r="Z76" s="288">
        <f>IF(VLOOKUP($E76,CYCLES!$E$4:$N$45, IF($V$5=1,2,IF($V$5=2,3,IF($V$5=3,4,IF($V$5=5,6,1)))),FALSE)="X",$Y76,0)</f>
        <v>0</v>
      </c>
      <c r="AA76" s="288">
        <f>IF(VLOOKUP($E76,PRIORITIES!$E$5:$H$46,4,FALSE)&gt;0,$Z76,0)</f>
        <v>0</v>
      </c>
      <c r="AB76" s="81"/>
      <c r="AC76" s="73"/>
      <c r="AD76" s="74"/>
    </row>
    <row r="77" spans="1:30" ht="18" customHeight="1" outlineLevel="1" x14ac:dyDescent="0.25">
      <c r="A77" s="74"/>
      <c r="B77" s="73"/>
      <c r="C77" s="78"/>
      <c r="D77" s="152">
        <v>9</v>
      </c>
      <c r="E77" s="172" t="s">
        <v>238</v>
      </c>
      <c r="F77" s="169"/>
      <c r="G77" s="169"/>
      <c r="H77" s="654" t="s">
        <v>228</v>
      </c>
      <c r="I77" s="654"/>
      <c r="J77" s="218">
        <f>$AA$31</f>
        <v>0</v>
      </c>
      <c r="K77" s="218">
        <f>IF( OR($H77="Admin Wage Garnishment",$H77="Federal Student Loan"),DisposableIncomeFSLAWG,DisposableIncomeBKSOCG)</f>
        <v>0</v>
      </c>
      <c r="L77" s="221">
        <f>IF($H77="Non Fed Student Loan",15%,25%)</f>
        <v>0.25</v>
      </c>
      <c r="M77" s="218">
        <f t="shared" si="23"/>
        <v>0</v>
      </c>
      <c r="N77" s="218">
        <f>ROUND((-'TAX TABLES'!$E$66*60),2)</f>
        <v>-435</v>
      </c>
      <c r="O77" s="218">
        <f t="shared" si="20"/>
        <v>0</v>
      </c>
      <c r="P77" s="218">
        <f t="shared" si="21"/>
        <v>0</v>
      </c>
      <c r="Q77" s="218">
        <f>SUM($Y$58:$Y$76)</f>
        <v>0</v>
      </c>
      <c r="R77" s="218">
        <f t="shared" si="22"/>
        <v>0</v>
      </c>
      <c r="S77" s="218">
        <f>ROUND((                   IF(    ($V77&lt;$L77),      ($K77*$V77),    0)                         ),2)</f>
        <v>0</v>
      </c>
      <c r="T77" s="218">
        <f xml:space="preserve">  IF(  AND($V77=0,$W77=0),  0,   MIN( $R77,  IF($S77&gt;0,$S77,$R77),  IF($U77&gt;0,$U77,$R77),  IF($W77&gt;0,$W77,$R77)))</f>
        <v>0</v>
      </c>
      <c r="U77" s="268">
        <v>0</v>
      </c>
      <c r="V77" s="271">
        <v>0</v>
      </c>
      <c r="W77" s="268">
        <v>0</v>
      </c>
      <c r="X77" s="262">
        <v>0</v>
      </c>
      <c r="Y77" s="279">
        <f>ROUND(($T77+$X77),2)</f>
        <v>0</v>
      </c>
      <c r="Z77" s="281">
        <f>IF(VLOOKUP($E77,CYCLES!$E$4:$N$45, IF($V$5=1,2,IF($V$5=2,3,IF($V$5=3,4,IF($V$5=5,6,1)))),FALSE)="X",$Y77,0)</f>
        <v>0</v>
      </c>
      <c r="AA77" s="281">
        <f>IF(VLOOKUP($E77,PRIORITIES!$E$5:$H$46,4,FALSE)&gt;0,$Z77,0)</f>
        <v>0</v>
      </c>
      <c r="AB77" s="81"/>
      <c r="AC77" s="73"/>
      <c r="AD77" s="74"/>
    </row>
    <row r="78" spans="1:30" x14ac:dyDescent="0.25">
      <c r="A78" s="74"/>
      <c r="B78" s="73"/>
      <c r="C78" s="78"/>
      <c r="D78" s="83">
        <v>2</v>
      </c>
      <c r="E78" s="172" t="s">
        <v>483</v>
      </c>
      <c r="F78" s="169"/>
      <c r="G78" s="169"/>
      <c r="H78" s="169"/>
      <c r="I78" s="169"/>
      <c r="J78" s="169"/>
      <c r="K78" s="169"/>
      <c r="L78" s="169"/>
      <c r="M78" s="169"/>
      <c r="N78" s="169"/>
      <c r="O78" s="169"/>
      <c r="P78" s="169"/>
      <c r="Q78" s="169"/>
      <c r="R78" s="169"/>
      <c r="S78" s="169"/>
      <c r="T78" s="169"/>
      <c r="U78" s="169"/>
      <c r="V78" s="341">
        <f>VLOOKUP(G34,RETIREMENT!$C$7:$H$48,6,FALSE)</f>
        <v>1.6000000000000001E-3</v>
      </c>
      <c r="W78" s="168"/>
      <c r="X78" s="262">
        <v>0</v>
      </c>
      <c r="Y78" s="287">
        <f>IF(V78&lt;&gt;"",(ROUND( (V78*ASRSeligibleWage),2)+ROUND($X78,2)),(ROUND($X78,2)))</f>
        <v>0</v>
      </c>
      <c r="Z78" s="288">
        <f>IF(VLOOKUP($E78,CYCLES!$E$4:$N$45, IF($V$5=1,2,IF($V$5=2,3,IF($V$5=3,4,IF($V$5=5,6,1)))),FALSE)="X",$Y78,0)</f>
        <v>0</v>
      </c>
      <c r="AA78" s="288">
        <f>IF(VLOOKUP($E78,PRIORITIES!$E$5:$H$46,4,FALSE)&gt;0,$Z78,0)</f>
        <v>0</v>
      </c>
      <c r="AB78" s="81"/>
      <c r="AC78" s="73"/>
      <c r="AD78" s="74"/>
    </row>
    <row r="79" spans="1:30" x14ac:dyDescent="0.25">
      <c r="A79" s="74"/>
      <c r="B79" s="73"/>
      <c r="C79" s="78"/>
      <c r="D79" s="83">
        <v>2</v>
      </c>
      <c r="E79" s="172" t="s">
        <v>117</v>
      </c>
      <c r="F79" s="169"/>
      <c r="G79" s="169"/>
      <c r="H79" s="175"/>
      <c r="I79" s="169"/>
      <c r="J79" s="169"/>
      <c r="K79" s="169"/>
      <c r="L79" s="169"/>
      <c r="M79" s="169"/>
      <c r="N79" s="169"/>
      <c r="O79" s="169"/>
      <c r="P79" s="169"/>
      <c r="Q79" s="169"/>
      <c r="R79" s="169"/>
      <c r="S79" s="169"/>
      <c r="T79" s="169"/>
      <c r="U79" s="169"/>
      <c r="V79" s="169"/>
      <c r="W79" s="169"/>
      <c r="X79" s="262">
        <v>0</v>
      </c>
      <c r="Y79" s="287">
        <f t="shared" ref="Y79:Y85" si="24">ROUND($X79,2)</f>
        <v>0</v>
      </c>
      <c r="Z79" s="288">
        <f>IF(VLOOKUP($E79,CYCLES!$E$4:$N$45, IF($V$5=1,2,IF($V$5=2,3,IF($V$5=3,4,IF($V$5=5,6,1)))),FALSE)="X",$Y79,0)</f>
        <v>0</v>
      </c>
      <c r="AA79" s="288">
        <f>IF(VLOOKUP($E79,PRIORITIES!$E$5:$H$46,4,FALSE)&gt;0,$Z79,0)</f>
        <v>0</v>
      </c>
      <c r="AB79" s="81"/>
      <c r="AC79" s="73"/>
      <c r="AD79" s="74"/>
    </row>
    <row r="80" spans="1:30" x14ac:dyDescent="0.25">
      <c r="A80" s="74"/>
      <c r="B80" s="73"/>
      <c r="C80" s="78"/>
      <c r="D80" s="83">
        <v>2</v>
      </c>
      <c r="E80" s="172" t="s">
        <v>137</v>
      </c>
      <c r="F80" s="169"/>
      <c r="G80" s="169"/>
      <c r="H80" s="175"/>
      <c r="I80" s="169"/>
      <c r="J80" s="169"/>
      <c r="K80" s="169"/>
      <c r="L80" s="169"/>
      <c r="M80" s="169"/>
      <c r="N80" s="169"/>
      <c r="O80" s="169"/>
      <c r="P80" s="169"/>
      <c r="Q80" s="169"/>
      <c r="R80" s="169"/>
      <c r="S80" s="169"/>
      <c r="T80" s="169"/>
      <c r="U80" s="169"/>
      <c r="V80" s="169"/>
      <c r="W80" s="169"/>
      <c r="X80" s="262">
        <v>0</v>
      </c>
      <c r="Y80" s="287">
        <f t="shared" si="24"/>
        <v>0</v>
      </c>
      <c r="Z80" s="288">
        <f>IF(VLOOKUP($E80,CYCLES!$E$4:$N$45, IF($V$5=1,2,IF($V$5=2,3,IF($V$5=3,4,IF($V$5=5,6,1)))),FALSE)="X",$Y80,0)</f>
        <v>0</v>
      </c>
      <c r="AA80" s="288">
        <f>IF(VLOOKUP($E80,PRIORITIES!$E$5:$H$46,4,FALSE)&gt;0,$Z80,0)</f>
        <v>0</v>
      </c>
      <c r="AB80" s="81"/>
      <c r="AC80" s="73"/>
      <c r="AD80" s="74"/>
    </row>
    <row r="81" spans="1:30" x14ac:dyDescent="0.25">
      <c r="A81" s="74"/>
      <c r="B81" s="73"/>
      <c r="C81" s="78"/>
      <c r="D81" s="83">
        <v>2</v>
      </c>
      <c r="E81" s="172" t="s">
        <v>119</v>
      </c>
      <c r="F81" s="169"/>
      <c r="G81" s="169"/>
      <c r="H81" s="175"/>
      <c r="I81" s="169"/>
      <c r="J81" s="169"/>
      <c r="K81" s="169"/>
      <c r="L81" s="169"/>
      <c r="M81" s="169"/>
      <c r="N81" s="169"/>
      <c r="O81" s="169"/>
      <c r="P81" s="169"/>
      <c r="Q81" s="169"/>
      <c r="R81" s="169"/>
      <c r="S81" s="169"/>
      <c r="T81" s="169"/>
      <c r="U81" s="169"/>
      <c r="V81" s="169"/>
      <c r="W81" s="169"/>
      <c r="X81" s="262">
        <v>0</v>
      </c>
      <c r="Y81" s="287">
        <f t="shared" si="24"/>
        <v>0</v>
      </c>
      <c r="Z81" s="288">
        <f>IF(VLOOKUP($E81,CYCLES!$E$4:$N$45, IF($V$5=1,2,IF($V$5=2,3,IF($V$5=3,4,IF($V$5=5,6,1)))),FALSE)="X",$Y81,0)</f>
        <v>0</v>
      </c>
      <c r="AA81" s="288">
        <f>IF(VLOOKUP($E81,PRIORITIES!$E$5:$H$46,4,FALSE)&gt;0,$Z81,0)</f>
        <v>0</v>
      </c>
      <c r="AB81" s="81"/>
      <c r="AC81" s="73"/>
      <c r="AD81" s="74"/>
    </row>
    <row r="82" spans="1:30" x14ac:dyDescent="0.25">
      <c r="A82" s="74"/>
      <c r="B82" s="73"/>
      <c r="C82" s="78"/>
      <c r="D82" s="83">
        <v>8</v>
      </c>
      <c r="E82" s="172" t="s">
        <v>270</v>
      </c>
      <c r="F82" s="169"/>
      <c r="G82" s="169"/>
      <c r="H82" s="175"/>
      <c r="I82" s="169"/>
      <c r="J82" s="169"/>
      <c r="K82" s="169"/>
      <c r="L82" s="169"/>
      <c r="M82" s="169"/>
      <c r="N82" s="169"/>
      <c r="O82" s="169"/>
      <c r="P82" s="169"/>
      <c r="Q82" s="169"/>
      <c r="R82" s="169"/>
      <c r="S82" s="169"/>
      <c r="T82" s="169"/>
      <c r="U82" s="169"/>
      <c r="V82" s="169"/>
      <c r="W82" s="255" t="str">
        <f>IF($Y82&lt;&gt;0,"May be restricted by annual contribution limits ==&gt;","")</f>
        <v/>
      </c>
      <c r="X82" s="262">
        <v>0</v>
      </c>
      <c r="Y82" s="287">
        <f t="shared" si="24"/>
        <v>0</v>
      </c>
      <c r="Z82" s="288">
        <f>IF(VLOOKUP($E82,CYCLES!$E$4:$N$45, IF($V$5=1,2,IF($V$5=2,3,IF($V$5=3,4,IF($V$5=5,6,1)))),FALSE)="X",$Y82,0)</f>
        <v>0</v>
      </c>
      <c r="AA82" s="288">
        <f>IF(VLOOKUP($E82,PRIORITIES!$E$5:$H$46,4,FALSE)&gt;0,$Z82,0)</f>
        <v>0</v>
      </c>
      <c r="AB82" s="81"/>
      <c r="AC82" s="73"/>
      <c r="AD82" s="74"/>
    </row>
    <row r="83" spans="1:30" x14ac:dyDescent="0.25">
      <c r="A83" s="74"/>
      <c r="B83" s="73"/>
      <c r="C83" s="78"/>
      <c r="D83" s="80">
        <v>9</v>
      </c>
      <c r="E83" s="172" t="s">
        <v>120</v>
      </c>
      <c r="F83" s="169"/>
      <c r="G83" s="169"/>
      <c r="H83" s="175"/>
      <c r="I83" s="175"/>
      <c r="J83" s="175"/>
      <c r="K83" s="175"/>
      <c r="L83" s="175"/>
      <c r="M83" s="175"/>
      <c r="N83" s="175"/>
      <c r="O83" s="175"/>
      <c r="P83" s="175"/>
      <c r="Q83" s="175"/>
      <c r="R83" s="175"/>
      <c r="S83" s="175"/>
      <c r="T83" s="175"/>
      <c r="U83" s="175"/>
      <c r="V83" s="169"/>
      <c r="W83" s="169"/>
      <c r="X83" s="262">
        <v>0</v>
      </c>
      <c r="Y83" s="287">
        <f t="shared" si="24"/>
        <v>0</v>
      </c>
      <c r="Z83" s="288">
        <f>IF(VLOOKUP($E83,CYCLES!$E$4:$N$45, IF($V$5=1,2,IF($V$5=2,3,IF($V$5=3,4,IF($V$5=5,6,1)))),FALSE)="X",$Y83,0)</f>
        <v>0</v>
      </c>
      <c r="AA83" s="288">
        <f>IF(VLOOKUP($E83,PRIORITIES!$E$5:$H$46,4,FALSE)&gt;0,$Z83,0)</f>
        <v>0</v>
      </c>
      <c r="AB83" s="81"/>
      <c r="AC83" s="73"/>
      <c r="AD83" s="74"/>
    </row>
    <row r="84" spans="1:30" x14ac:dyDescent="0.25">
      <c r="A84" s="74"/>
      <c r="B84" s="73"/>
      <c r="C84" s="78"/>
      <c r="D84" s="83">
        <v>9</v>
      </c>
      <c r="E84" s="172" t="s">
        <v>121</v>
      </c>
      <c r="F84" s="169"/>
      <c r="G84" s="169"/>
      <c r="H84" s="175"/>
      <c r="I84" s="175"/>
      <c r="J84" s="175"/>
      <c r="K84" s="175"/>
      <c r="L84" s="175"/>
      <c r="M84" s="175"/>
      <c r="N84" s="175"/>
      <c r="O84" s="175"/>
      <c r="P84" s="175"/>
      <c r="Q84" s="175"/>
      <c r="R84" s="175"/>
      <c r="S84" s="175"/>
      <c r="T84" s="175"/>
      <c r="U84" s="175"/>
      <c r="V84" s="169"/>
      <c r="W84" s="169"/>
      <c r="X84" s="262">
        <v>0</v>
      </c>
      <c r="Y84" s="287">
        <f t="shared" si="24"/>
        <v>0</v>
      </c>
      <c r="Z84" s="288">
        <f>IF(VLOOKUP($E84,CYCLES!$E$4:$N$45, IF($V$5=1,2,IF($V$5=2,3,IF($V$5=3,4,IF($V$5=5,6,1)))),FALSE)="X",$Y84,0)</f>
        <v>0</v>
      </c>
      <c r="AA84" s="288">
        <f>IF(VLOOKUP($E84,PRIORITIES!$E$5:$H$46,4,FALSE)&gt;0,$Z84,0)</f>
        <v>0</v>
      </c>
      <c r="AB84" s="81"/>
      <c r="AC84" s="73"/>
      <c r="AD84" s="74"/>
    </row>
    <row r="85" spans="1:30" x14ac:dyDescent="0.25">
      <c r="A85" s="74"/>
      <c r="B85" s="73"/>
      <c r="C85" s="78"/>
      <c r="D85" s="83">
        <v>9</v>
      </c>
      <c r="E85" s="229" t="s">
        <v>280</v>
      </c>
      <c r="F85" s="180"/>
      <c r="G85" s="180"/>
      <c r="H85" s="180"/>
      <c r="I85" s="180"/>
      <c r="J85" s="180"/>
      <c r="K85" s="180"/>
      <c r="L85" s="180"/>
      <c r="M85" s="180"/>
      <c r="N85" s="180"/>
      <c r="O85" s="180"/>
      <c r="P85" s="180"/>
      <c r="Q85" s="180"/>
      <c r="R85" s="180"/>
      <c r="S85" s="180"/>
      <c r="T85" s="180"/>
      <c r="U85" s="180"/>
      <c r="V85" s="180"/>
      <c r="W85" s="181"/>
      <c r="X85" s="262">
        <v>0</v>
      </c>
      <c r="Y85" s="202">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92" t="s">
        <v>124</v>
      </c>
      <c r="F86" s="189"/>
      <c r="G86" s="189"/>
      <c r="H86" s="189"/>
      <c r="I86" s="189"/>
      <c r="J86" s="189"/>
      <c r="K86" s="189"/>
      <c r="L86" s="189"/>
      <c r="M86" s="189"/>
      <c r="N86" s="189"/>
      <c r="O86" s="189"/>
      <c r="P86" s="189"/>
      <c r="Q86" s="189"/>
      <c r="R86" s="189"/>
      <c r="S86" s="189"/>
      <c r="T86" s="189"/>
      <c r="U86" s="189"/>
      <c r="V86" s="189"/>
      <c r="W86" s="189"/>
      <c r="X86" s="189"/>
      <c r="Y86" s="191">
        <f>SUM(Y55:Y85)</f>
        <v>0</v>
      </c>
      <c r="Z86" s="191">
        <f>SUM(Z55:Z85)</f>
        <v>0</v>
      </c>
      <c r="AA86" s="191">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4"/>
      <c r="Z87" s="184"/>
      <c r="AA87" s="184"/>
      <c r="AB87" s="81"/>
      <c r="AC87" s="73"/>
      <c r="AD87" s="74"/>
    </row>
    <row r="88" spans="1:30" ht="15.75" thickBot="1" x14ac:dyDescent="0.3">
      <c r="A88" s="74"/>
      <c r="B88" s="73"/>
      <c r="C88" s="78"/>
      <c r="D88" s="193" t="s">
        <v>126</v>
      </c>
      <c r="E88" s="194"/>
      <c r="F88" s="194"/>
      <c r="G88" s="194"/>
      <c r="H88" s="194"/>
      <c r="I88" s="194"/>
      <c r="J88" s="194"/>
      <c r="K88" s="194"/>
      <c r="L88" s="194"/>
      <c r="M88" s="194"/>
      <c r="N88" s="194"/>
      <c r="O88" s="194"/>
      <c r="P88" s="194"/>
      <c r="Q88" s="194"/>
      <c r="R88" s="194"/>
      <c r="S88" s="194"/>
      <c r="T88" s="194"/>
      <c r="U88" s="195"/>
      <c r="V88" s="194"/>
      <c r="W88" s="194"/>
      <c r="X88" s="194"/>
      <c r="Y88" s="196">
        <f>Y31-Y46-Y54-Y86</f>
        <v>0</v>
      </c>
      <c r="Z88" s="196">
        <f>Z31-Z46-Z54-Z86</f>
        <v>0</v>
      </c>
      <c r="AA88" s="278">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9" t="str">
        <f>IF(($Z$88-SUM($Z$26:$Z$30)&lt;0),"*Deductions exceed available earnings, See Column AA ==&gt;","")</f>
        <v/>
      </c>
      <c r="AA89" s="226"/>
      <c r="AB89" s="81"/>
      <c r="AC89" s="73"/>
      <c r="AD89" s="74"/>
    </row>
    <row r="90" spans="1:30" x14ac:dyDescent="0.25">
      <c r="A90" s="74"/>
      <c r="B90" s="73"/>
      <c r="C90" s="78"/>
      <c r="D90" s="82" t="s">
        <v>292</v>
      </c>
      <c r="E90" s="80"/>
      <c r="F90" s="80"/>
      <c r="G90" s="80"/>
      <c r="H90" s="80"/>
      <c r="I90" s="80"/>
      <c r="J90" s="80"/>
      <c r="K90" s="80"/>
      <c r="L90" s="80"/>
      <c r="M90" s="80"/>
      <c r="N90" s="80"/>
      <c r="O90" s="80"/>
      <c r="P90" s="80"/>
      <c r="Q90" s="80"/>
      <c r="R90" s="80"/>
      <c r="S90" s="80"/>
      <c r="T90" s="80"/>
      <c r="U90" s="87"/>
      <c r="V90" s="80"/>
      <c r="W90" s="80"/>
      <c r="X90" s="80"/>
      <c r="Y90" s="226"/>
      <c r="Z90" s="226"/>
      <c r="AA90" s="226"/>
      <c r="AB90" s="81"/>
      <c r="AC90" s="73"/>
      <c r="AD90" s="74"/>
    </row>
    <row r="91" spans="1:30" x14ac:dyDescent="0.25">
      <c r="A91" s="74"/>
      <c r="B91" s="73"/>
      <c r="C91" s="78"/>
      <c r="D91" s="82" t="s">
        <v>293</v>
      </c>
      <c r="E91" s="80"/>
      <c r="F91" s="80"/>
      <c r="G91" s="80"/>
      <c r="H91" s="80"/>
      <c r="I91" s="80"/>
      <c r="J91" s="80"/>
      <c r="K91" s="80"/>
      <c r="L91" s="80"/>
      <c r="M91" s="80"/>
      <c r="N91" s="80"/>
      <c r="O91" s="80"/>
      <c r="P91" s="80"/>
      <c r="Q91" s="80"/>
      <c r="R91" s="80"/>
      <c r="S91" s="80"/>
      <c r="T91" s="80"/>
      <c r="U91" s="87"/>
      <c r="V91" s="80"/>
      <c r="W91" s="80"/>
      <c r="X91" s="80"/>
      <c r="Y91" s="226"/>
      <c r="Z91" s="226"/>
      <c r="AA91" s="226"/>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9"/>
      <c r="X92" s="159"/>
      <c r="Y92" s="159"/>
      <c r="Z92" s="159"/>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7"/>
      <c r="Z98" s="167"/>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0">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2:$C$35</xm:f>
          </x14:formula1>
          <xm:sqref>H73:H77</xm:sqref>
        </x14:dataValidation>
        <x14:dataValidation type="list" allowBlank="1" showInputMessage="1" showErrorMessage="1">
          <x14:formula1>
            <xm:f>OPTIONS!$C$44:$C$47</xm:f>
          </x14:formula1>
          <xm:sqref>V5</xm:sqref>
        </x14:dataValidation>
        <x14:dataValidation type="list" allowBlank="1" showInputMessage="1" showErrorMessage="1">
          <x14:formula1>
            <xm:f>'LEVY TABLES'!$B$1:$Q$1</xm:f>
          </x14:formula1>
          <xm:sqref>F70</xm:sqref>
        </x14:dataValidation>
        <x14:dataValidation type="list" allowBlank="1" showInputMessage="1" showErrorMessage="1">
          <x14:formula1>
            <xm:f>RETIREMENT!$C$7:$C$48</xm:f>
          </x14:formula1>
          <xm:sqref>G34</xm:sqref>
        </x14:dataValidation>
        <x14:dataValidation type="list" allowBlank="1" showInputMessage="1" showErrorMessage="1">
          <x14:formula1>
            <xm:f>'LEVY TABLES'!$B$1:$Q$1</xm:f>
          </x14:formula1>
          <xm:sqref>F68:F69</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C36" sqref="C36"/>
    </sheetView>
  </sheetViews>
  <sheetFormatPr defaultRowHeight="14.25" x14ac:dyDescent="0.2"/>
  <cols>
    <col min="1" max="1" width="37.140625" style="160" customWidth="1"/>
    <col min="2" max="2" width="14.85546875" style="160" customWidth="1"/>
    <col min="3" max="3" width="17.28515625" style="160" customWidth="1"/>
    <col min="4" max="4" width="13.42578125" style="160" customWidth="1"/>
    <col min="5" max="5" width="15.28515625" style="160" customWidth="1"/>
    <col min="6" max="6" width="13.140625" style="160" customWidth="1"/>
    <col min="7" max="248" width="9.140625" style="160"/>
    <col min="249" max="249" width="7.140625" style="160" customWidth="1"/>
    <col min="250" max="250" width="74.42578125" style="160" bestFit="1" customWidth="1"/>
    <col min="251" max="251" width="16.42578125" style="160" customWidth="1"/>
    <col min="252" max="252" width="14.7109375" style="160" customWidth="1"/>
    <col min="253" max="253" width="6.140625" style="160" customWidth="1"/>
    <col min="254" max="254" width="37.140625" style="160" customWidth="1"/>
    <col min="255" max="255" width="14.85546875" style="160" customWidth="1"/>
    <col min="256" max="256" width="17.28515625" style="160" customWidth="1"/>
    <col min="257" max="257" width="13.42578125" style="160" customWidth="1"/>
    <col min="258" max="258" width="15.28515625" style="160" customWidth="1"/>
    <col min="259" max="259" width="13.140625" style="160" customWidth="1"/>
    <col min="260" max="260" width="16.7109375" style="160" customWidth="1"/>
    <col min="261" max="261" width="11.5703125" style="160" customWidth="1"/>
    <col min="262" max="262" width="11.7109375" style="160" customWidth="1"/>
    <col min="263" max="504" width="9.140625" style="160"/>
    <col min="505" max="505" width="7.140625" style="160" customWidth="1"/>
    <col min="506" max="506" width="74.42578125" style="160" bestFit="1" customWidth="1"/>
    <col min="507" max="507" width="16.42578125" style="160" customWidth="1"/>
    <col min="508" max="508" width="14.7109375" style="160" customWidth="1"/>
    <col min="509" max="509" width="6.140625" style="160" customWidth="1"/>
    <col min="510" max="510" width="37.140625" style="160" customWidth="1"/>
    <col min="511" max="511" width="14.85546875" style="160" customWidth="1"/>
    <col min="512" max="512" width="17.28515625" style="160" customWidth="1"/>
    <col min="513" max="513" width="13.42578125" style="160" customWidth="1"/>
    <col min="514" max="514" width="15.28515625" style="160" customWidth="1"/>
    <col min="515" max="515" width="13.140625" style="160" customWidth="1"/>
    <col min="516" max="516" width="16.7109375" style="160" customWidth="1"/>
    <col min="517" max="517" width="11.5703125" style="160" customWidth="1"/>
    <col min="518" max="518" width="11.7109375" style="160" customWidth="1"/>
    <col min="519" max="760" width="9.140625" style="160"/>
    <col min="761" max="761" width="7.140625" style="160" customWidth="1"/>
    <col min="762" max="762" width="74.42578125" style="160" bestFit="1" customWidth="1"/>
    <col min="763" max="763" width="16.42578125" style="160" customWidth="1"/>
    <col min="764" max="764" width="14.7109375" style="160" customWidth="1"/>
    <col min="765" max="765" width="6.140625" style="160" customWidth="1"/>
    <col min="766" max="766" width="37.140625" style="160" customWidth="1"/>
    <col min="767" max="767" width="14.85546875" style="160" customWidth="1"/>
    <col min="768" max="768" width="17.28515625" style="160" customWidth="1"/>
    <col min="769" max="769" width="13.42578125" style="160" customWidth="1"/>
    <col min="770" max="770" width="15.28515625" style="160" customWidth="1"/>
    <col min="771" max="771" width="13.140625" style="160" customWidth="1"/>
    <col min="772" max="772" width="16.7109375" style="160" customWidth="1"/>
    <col min="773" max="773" width="11.5703125" style="160" customWidth="1"/>
    <col min="774" max="774" width="11.7109375" style="160" customWidth="1"/>
    <col min="775" max="1016" width="9.140625" style="160"/>
    <col min="1017" max="1017" width="7.140625" style="160" customWidth="1"/>
    <col min="1018" max="1018" width="74.42578125" style="160" bestFit="1" customWidth="1"/>
    <col min="1019" max="1019" width="16.42578125" style="160" customWidth="1"/>
    <col min="1020" max="1020" width="14.7109375" style="160" customWidth="1"/>
    <col min="1021" max="1021" width="6.140625" style="160" customWidth="1"/>
    <col min="1022" max="1022" width="37.140625" style="160" customWidth="1"/>
    <col min="1023" max="1023" width="14.85546875" style="160" customWidth="1"/>
    <col min="1024" max="1024" width="17.28515625" style="160" customWidth="1"/>
    <col min="1025" max="1025" width="13.42578125" style="160" customWidth="1"/>
    <col min="1026" max="1026" width="15.28515625" style="160" customWidth="1"/>
    <col min="1027" max="1027" width="13.140625" style="160" customWidth="1"/>
    <col min="1028" max="1028" width="16.7109375" style="160" customWidth="1"/>
    <col min="1029" max="1029" width="11.5703125" style="160" customWidth="1"/>
    <col min="1030" max="1030" width="11.7109375" style="160" customWidth="1"/>
    <col min="1031" max="1272" width="9.140625" style="160"/>
    <col min="1273" max="1273" width="7.140625" style="160" customWidth="1"/>
    <col min="1274" max="1274" width="74.42578125" style="160" bestFit="1" customWidth="1"/>
    <col min="1275" max="1275" width="16.42578125" style="160" customWidth="1"/>
    <col min="1276" max="1276" width="14.7109375" style="160" customWidth="1"/>
    <col min="1277" max="1277" width="6.140625" style="160" customWidth="1"/>
    <col min="1278" max="1278" width="37.140625" style="160" customWidth="1"/>
    <col min="1279" max="1279" width="14.85546875" style="160" customWidth="1"/>
    <col min="1280" max="1280" width="17.28515625" style="160" customWidth="1"/>
    <col min="1281" max="1281" width="13.42578125" style="160" customWidth="1"/>
    <col min="1282" max="1282" width="15.28515625" style="160" customWidth="1"/>
    <col min="1283" max="1283" width="13.140625" style="160" customWidth="1"/>
    <col min="1284" max="1284" width="16.7109375" style="160" customWidth="1"/>
    <col min="1285" max="1285" width="11.5703125" style="160" customWidth="1"/>
    <col min="1286" max="1286" width="11.7109375" style="160" customWidth="1"/>
    <col min="1287" max="1528" width="9.140625" style="160"/>
    <col min="1529" max="1529" width="7.140625" style="160" customWidth="1"/>
    <col min="1530" max="1530" width="74.42578125" style="160" bestFit="1" customWidth="1"/>
    <col min="1531" max="1531" width="16.42578125" style="160" customWidth="1"/>
    <col min="1532" max="1532" width="14.7109375" style="160" customWidth="1"/>
    <col min="1533" max="1533" width="6.140625" style="160" customWidth="1"/>
    <col min="1534" max="1534" width="37.140625" style="160" customWidth="1"/>
    <col min="1535" max="1535" width="14.85546875" style="160" customWidth="1"/>
    <col min="1536" max="1536" width="17.28515625" style="160" customWidth="1"/>
    <col min="1537" max="1537" width="13.42578125" style="160" customWidth="1"/>
    <col min="1538" max="1538" width="15.28515625" style="160" customWidth="1"/>
    <col min="1539" max="1539" width="13.140625" style="160" customWidth="1"/>
    <col min="1540" max="1540" width="16.7109375" style="160" customWidth="1"/>
    <col min="1541" max="1541" width="11.5703125" style="160" customWidth="1"/>
    <col min="1542" max="1542" width="11.7109375" style="160" customWidth="1"/>
    <col min="1543" max="1784" width="9.140625" style="160"/>
    <col min="1785" max="1785" width="7.140625" style="160" customWidth="1"/>
    <col min="1786" max="1786" width="74.42578125" style="160" bestFit="1" customWidth="1"/>
    <col min="1787" max="1787" width="16.42578125" style="160" customWidth="1"/>
    <col min="1788" max="1788" width="14.7109375" style="160" customWidth="1"/>
    <col min="1789" max="1789" width="6.140625" style="160" customWidth="1"/>
    <col min="1790" max="1790" width="37.140625" style="160" customWidth="1"/>
    <col min="1791" max="1791" width="14.85546875" style="160" customWidth="1"/>
    <col min="1792" max="1792" width="17.28515625" style="160" customWidth="1"/>
    <col min="1793" max="1793" width="13.42578125" style="160" customWidth="1"/>
    <col min="1794" max="1794" width="15.28515625" style="160" customWidth="1"/>
    <col min="1795" max="1795" width="13.140625" style="160" customWidth="1"/>
    <col min="1796" max="1796" width="16.7109375" style="160" customWidth="1"/>
    <col min="1797" max="1797" width="11.5703125" style="160" customWidth="1"/>
    <col min="1798" max="1798" width="11.7109375" style="160" customWidth="1"/>
    <col min="1799" max="2040" width="9.140625" style="160"/>
    <col min="2041" max="2041" width="7.140625" style="160" customWidth="1"/>
    <col min="2042" max="2042" width="74.42578125" style="160" bestFit="1" customWidth="1"/>
    <col min="2043" max="2043" width="16.42578125" style="160" customWidth="1"/>
    <col min="2044" max="2044" width="14.7109375" style="160" customWidth="1"/>
    <col min="2045" max="2045" width="6.140625" style="160" customWidth="1"/>
    <col min="2046" max="2046" width="37.140625" style="160" customWidth="1"/>
    <col min="2047" max="2047" width="14.85546875" style="160" customWidth="1"/>
    <col min="2048" max="2048" width="17.28515625" style="160" customWidth="1"/>
    <col min="2049" max="2049" width="13.42578125" style="160" customWidth="1"/>
    <col min="2050" max="2050" width="15.28515625" style="160" customWidth="1"/>
    <col min="2051" max="2051" width="13.140625" style="160" customWidth="1"/>
    <col min="2052" max="2052" width="16.7109375" style="160" customWidth="1"/>
    <col min="2053" max="2053" width="11.5703125" style="160" customWidth="1"/>
    <col min="2054" max="2054" width="11.7109375" style="160" customWidth="1"/>
    <col min="2055" max="2296" width="9.140625" style="160"/>
    <col min="2297" max="2297" width="7.140625" style="160" customWidth="1"/>
    <col min="2298" max="2298" width="74.42578125" style="160" bestFit="1" customWidth="1"/>
    <col min="2299" max="2299" width="16.42578125" style="160" customWidth="1"/>
    <col min="2300" max="2300" width="14.7109375" style="160" customWidth="1"/>
    <col min="2301" max="2301" width="6.140625" style="160" customWidth="1"/>
    <col min="2302" max="2302" width="37.140625" style="160" customWidth="1"/>
    <col min="2303" max="2303" width="14.85546875" style="160" customWidth="1"/>
    <col min="2304" max="2304" width="17.28515625" style="160" customWidth="1"/>
    <col min="2305" max="2305" width="13.42578125" style="160" customWidth="1"/>
    <col min="2306" max="2306" width="15.28515625" style="160" customWidth="1"/>
    <col min="2307" max="2307" width="13.140625" style="160" customWidth="1"/>
    <col min="2308" max="2308" width="16.7109375" style="160" customWidth="1"/>
    <col min="2309" max="2309" width="11.5703125" style="160" customWidth="1"/>
    <col min="2310" max="2310" width="11.7109375" style="160" customWidth="1"/>
    <col min="2311" max="2552" width="9.140625" style="160"/>
    <col min="2553" max="2553" width="7.140625" style="160" customWidth="1"/>
    <col min="2554" max="2554" width="74.42578125" style="160" bestFit="1" customWidth="1"/>
    <col min="2555" max="2555" width="16.42578125" style="160" customWidth="1"/>
    <col min="2556" max="2556" width="14.7109375" style="160" customWidth="1"/>
    <col min="2557" max="2557" width="6.140625" style="160" customWidth="1"/>
    <col min="2558" max="2558" width="37.140625" style="160" customWidth="1"/>
    <col min="2559" max="2559" width="14.85546875" style="160" customWidth="1"/>
    <col min="2560" max="2560" width="17.28515625" style="160" customWidth="1"/>
    <col min="2561" max="2561" width="13.42578125" style="160" customWidth="1"/>
    <col min="2562" max="2562" width="15.28515625" style="160" customWidth="1"/>
    <col min="2563" max="2563" width="13.140625" style="160" customWidth="1"/>
    <col min="2564" max="2564" width="16.7109375" style="160" customWidth="1"/>
    <col min="2565" max="2565" width="11.5703125" style="160" customWidth="1"/>
    <col min="2566" max="2566" width="11.7109375" style="160" customWidth="1"/>
    <col min="2567" max="2808" width="9.140625" style="160"/>
    <col min="2809" max="2809" width="7.140625" style="160" customWidth="1"/>
    <col min="2810" max="2810" width="74.42578125" style="160" bestFit="1" customWidth="1"/>
    <col min="2811" max="2811" width="16.42578125" style="160" customWidth="1"/>
    <col min="2812" max="2812" width="14.7109375" style="160" customWidth="1"/>
    <col min="2813" max="2813" width="6.140625" style="160" customWidth="1"/>
    <col min="2814" max="2814" width="37.140625" style="160" customWidth="1"/>
    <col min="2815" max="2815" width="14.85546875" style="160" customWidth="1"/>
    <col min="2816" max="2816" width="17.28515625" style="160" customWidth="1"/>
    <col min="2817" max="2817" width="13.42578125" style="160" customWidth="1"/>
    <col min="2818" max="2818" width="15.28515625" style="160" customWidth="1"/>
    <col min="2819" max="2819" width="13.140625" style="160" customWidth="1"/>
    <col min="2820" max="2820" width="16.7109375" style="160" customWidth="1"/>
    <col min="2821" max="2821" width="11.5703125" style="160" customWidth="1"/>
    <col min="2822" max="2822" width="11.7109375" style="160" customWidth="1"/>
    <col min="2823" max="3064" width="9.140625" style="160"/>
    <col min="3065" max="3065" width="7.140625" style="160" customWidth="1"/>
    <col min="3066" max="3066" width="74.42578125" style="160" bestFit="1" customWidth="1"/>
    <col min="3067" max="3067" width="16.42578125" style="160" customWidth="1"/>
    <col min="3068" max="3068" width="14.7109375" style="160" customWidth="1"/>
    <col min="3069" max="3069" width="6.140625" style="160" customWidth="1"/>
    <col min="3070" max="3070" width="37.140625" style="160" customWidth="1"/>
    <col min="3071" max="3071" width="14.85546875" style="160" customWidth="1"/>
    <col min="3072" max="3072" width="17.28515625" style="160" customWidth="1"/>
    <col min="3073" max="3073" width="13.42578125" style="160" customWidth="1"/>
    <col min="3074" max="3074" width="15.28515625" style="160" customWidth="1"/>
    <col min="3075" max="3075" width="13.140625" style="160" customWidth="1"/>
    <col min="3076" max="3076" width="16.7109375" style="160" customWidth="1"/>
    <col min="3077" max="3077" width="11.5703125" style="160" customWidth="1"/>
    <col min="3078" max="3078" width="11.7109375" style="160" customWidth="1"/>
    <col min="3079" max="3320" width="9.140625" style="160"/>
    <col min="3321" max="3321" width="7.140625" style="160" customWidth="1"/>
    <col min="3322" max="3322" width="74.42578125" style="160" bestFit="1" customWidth="1"/>
    <col min="3323" max="3323" width="16.42578125" style="160" customWidth="1"/>
    <col min="3324" max="3324" width="14.7109375" style="160" customWidth="1"/>
    <col min="3325" max="3325" width="6.140625" style="160" customWidth="1"/>
    <col min="3326" max="3326" width="37.140625" style="160" customWidth="1"/>
    <col min="3327" max="3327" width="14.85546875" style="160" customWidth="1"/>
    <col min="3328" max="3328" width="17.28515625" style="160" customWidth="1"/>
    <col min="3329" max="3329" width="13.42578125" style="160" customWidth="1"/>
    <col min="3330" max="3330" width="15.28515625" style="160" customWidth="1"/>
    <col min="3331" max="3331" width="13.140625" style="160" customWidth="1"/>
    <col min="3332" max="3332" width="16.7109375" style="160" customWidth="1"/>
    <col min="3333" max="3333" width="11.5703125" style="160" customWidth="1"/>
    <col min="3334" max="3334" width="11.7109375" style="160" customWidth="1"/>
    <col min="3335" max="3576" width="9.140625" style="160"/>
    <col min="3577" max="3577" width="7.140625" style="160" customWidth="1"/>
    <col min="3578" max="3578" width="74.42578125" style="160" bestFit="1" customWidth="1"/>
    <col min="3579" max="3579" width="16.42578125" style="160" customWidth="1"/>
    <col min="3580" max="3580" width="14.7109375" style="160" customWidth="1"/>
    <col min="3581" max="3581" width="6.140625" style="160" customWidth="1"/>
    <col min="3582" max="3582" width="37.140625" style="160" customWidth="1"/>
    <col min="3583" max="3583" width="14.85546875" style="160" customWidth="1"/>
    <col min="3584" max="3584" width="17.28515625" style="160" customWidth="1"/>
    <col min="3585" max="3585" width="13.42578125" style="160" customWidth="1"/>
    <col min="3586" max="3586" width="15.28515625" style="160" customWidth="1"/>
    <col min="3587" max="3587" width="13.140625" style="160" customWidth="1"/>
    <col min="3588" max="3588" width="16.7109375" style="160" customWidth="1"/>
    <col min="3589" max="3589" width="11.5703125" style="160" customWidth="1"/>
    <col min="3590" max="3590" width="11.7109375" style="160" customWidth="1"/>
    <col min="3591" max="3832" width="9.140625" style="160"/>
    <col min="3833" max="3833" width="7.140625" style="160" customWidth="1"/>
    <col min="3834" max="3834" width="74.42578125" style="160" bestFit="1" customWidth="1"/>
    <col min="3835" max="3835" width="16.42578125" style="160" customWidth="1"/>
    <col min="3836" max="3836" width="14.7109375" style="160" customWidth="1"/>
    <col min="3837" max="3837" width="6.140625" style="160" customWidth="1"/>
    <col min="3838" max="3838" width="37.140625" style="160" customWidth="1"/>
    <col min="3839" max="3839" width="14.85546875" style="160" customWidth="1"/>
    <col min="3840" max="3840" width="17.28515625" style="160" customWidth="1"/>
    <col min="3841" max="3841" width="13.42578125" style="160" customWidth="1"/>
    <col min="3842" max="3842" width="15.28515625" style="160" customWidth="1"/>
    <col min="3843" max="3843" width="13.140625" style="160" customWidth="1"/>
    <col min="3844" max="3844" width="16.7109375" style="160" customWidth="1"/>
    <col min="3845" max="3845" width="11.5703125" style="160" customWidth="1"/>
    <col min="3846" max="3846" width="11.7109375" style="160" customWidth="1"/>
    <col min="3847" max="4088" width="9.140625" style="160"/>
    <col min="4089" max="4089" width="7.140625" style="160" customWidth="1"/>
    <col min="4090" max="4090" width="74.42578125" style="160" bestFit="1" customWidth="1"/>
    <col min="4091" max="4091" width="16.42578125" style="160" customWidth="1"/>
    <col min="4092" max="4092" width="14.7109375" style="160" customWidth="1"/>
    <col min="4093" max="4093" width="6.140625" style="160" customWidth="1"/>
    <col min="4094" max="4094" width="37.140625" style="160" customWidth="1"/>
    <col min="4095" max="4095" width="14.85546875" style="160" customWidth="1"/>
    <col min="4096" max="4096" width="17.28515625" style="160" customWidth="1"/>
    <col min="4097" max="4097" width="13.42578125" style="160" customWidth="1"/>
    <col min="4098" max="4098" width="15.28515625" style="160" customWidth="1"/>
    <col min="4099" max="4099" width="13.140625" style="160" customWidth="1"/>
    <col min="4100" max="4100" width="16.7109375" style="160" customWidth="1"/>
    <col min="4101" max="4101" width="11.5703125" style="160" customWidth="1"/>
    <col min="4102" max="4102" width="11.7109375" style="160" customWidth="1"/>
    <col min="4103" max="4344" width="9.140625" style="160"/>
    <col min="4345" max="4345" width="7.140625" style="160" customWidth="1"/>
    <col min="4346" max="4346" width="74.42578125" style="160" bestFit="1" customWidth="1"/>
    <col min="4347" max="4347" width="16.42578125" style="160" customWidth="1"/>
    <col min="4348" max="4348" width="14.7109375" style="160" customWidth="1"/>
    <col min="4349" max="4349" width="6.140625" style="160" customWidth="1"/>
    <col min="4350" max="4350" width="37.140625" style="160" customWidth="1"/>
    <col min="4351" max="4351" width="14.85546875" style="160" customWidth="1"/>
    <col min="4352" max="4352" width="17.28515625" style="160" customWidth="1"/>
    <col min="4353" max="4353" width="13.42578125" style="160" customWidth="1"/>
    <col min="4354" max="4354" width="15.28515625" style="160" customWidth="1"/>
    <col min="4355" max="4355" width="13.140625" style="160" customWidth="1"/>
    <col min="4356" max="4356" width="16.7109375" style="160" customWidth="1"/>
    <col min="4357" max="4357" width="11.5703125" style="160" customWidth="1"/>
    <col min="4358" max="4358" width="11.7109375" style="160" customWidth="1"/>
    <col min="4359" max="4600" width="9.140625" style="160"/>
    <col min="4601" max="4601" width="7.140625" style="160" customWidth="1"/>
    <col min="4602" max="4602" width="74.42578125" style="160" bestFit="1" customWidth="1"/>
    <col min="4603" max="4603" width="16.42578125" style="160" customWidth="1"/>
    <col min="4604" max="4604" width="14.7109375" style="160" customWidth="1"/>
    <col min="4605" max="4605" width="6.140625" style="160" customWidth="1"/>
    <col min="4606" max="4606" width="37.140625" style="160" customWidth="1"/>
    <col min="4607" max="4607" width="14.85546875" style="160" customWidth="1"/>
    <col min="4608" max="4608" width="17.28515625" style="160" customWidth="1"/>
    <col min="4609" max="4609" width="13.42578125" style="160" customWidth="1"/>
    <col min="4610" max="4610" width="15.28515625" style="160" customWidth="1"/>
    <col min="4611" max="4611" width="13.140625" style="160" customWidth="1"/>
    <col min="4612" max="4612" width="16.7109375" style="160" customWidth="1"/>
    <col min="4613" max="4613" width="11.5703125" style="160" customWidth="1"/>
    <col min="4614" max="4614" width="11.7109375" style="160" customWidth="1"/>
    <col min="4615" max="4856" width="9.140625" style="160"/>
    <col min="4857" max="4857" width="7.140625" style="160" customWidth="1"/>
    <col min="4858" max="4858" width="74.42578125" style="160" bestFit="1" customWidth="1"/>
    <col min="4859" max="4859" width="16.42578125" style="160" customWidth="1"/>
    <col min="4860" max="4860" width="14.7109375" style="160" customWidth="1"/>
    <col min="4861" max="4861" width="6.140625" style="160" customWidth="1"/>
    <col min="4862" max="4862" width="37.140625" style="160" customWidth="1"/>
    <col min="4863" max="4863" width="14.85546875" style="160" customWidth="1"/>
    <col min="4864" max="4864" width="17.28515625" style="160" customWidth="1"/>
    <col min="4865" max="4865" width="13.42578125" style="160" customWidth="1"/>
    <col min="4866" max="4866" width="15.28515625" style="160" customWidth="1"/>
    <col min="4867" max="4867" width="13.140625" style="160" customWidth="1"/>
    <col min="4868" max="4868" width="16.7109375" style="160" customWidth="1"/>
    <col min="4869" max="4869" width="11.5703125" style="160" customWidth="1"/>
    <col min="4870" max="4870" width="11.7109375" style="160" customWidth="1"/>
    <col min="4871" max="5112" width="9.140625" style="160"/>
    <col min="5113" max="5113" width="7.140625" style="160" customWidth="1"/>
    <col min="5114" max="5114" width="74.42578125" style="160" bestFit="1" customWidth="1"/>
    <col min="5115" max="5115" width="16.42578125" style="160" customWidth="1"/>
    <col min="5116" max="5116" width="14.7109375" style="160" customWidth="1"/>
    <col min="5117" max="5117" width="6.140625" style="160" customWidth="1"/>
    <col min="5118" max="5118" width="37.140625" style="160" customWidth="1"/>
    <col min="5119" max="5119" width="14.85546875" style="160" customWidth="1"/>
    <col min="5120" max="5120" width="17.28515625" style="160" customWidth="1"/>
    <col min="5121" max="5121" width="13.42578125" style="160" customWidth="1"/>
    <col min="5122" max="5122" width="15.28515625" style="160" customWidth="1"/>
    <col min="5123" max="5123" width="13.140625" style="160" customWidth="1"/>
    <col min="5124" max="5124" width="16.7109375" style="160" customWidth="1"/>
    <col min="5125" max="5125" width="11.5703125" style="160" customWidth="1"/>
    <col min="5126" max="5126" width="11.7109375" style="160" customWidth="1"/>
    <col min="5127" max="5368" width="9.140625" style="160"/>
    <col min="5369" max="5369" width="7.140625" style="160" customWidth="1"/>
    <col min="5370" max="5370" width="74.42578125" style="160" bestFit="1" customWidth="1"/>
    <col min="5371" max="5371" width="16.42578125" style="160" customWidth="1"/>
    <col min="5372" max="5372" width="14.7109375" style="160" customWidth="1"/>
    <col min="5373" max="5373" width="6.140625" style="160" customWidth="1"/>
    <col min="5374" max="5374" width="37.140625" style="160" customWidth="1"/>
    <col min="5375" max="5375" width="14.85546875" style="160" customWidth="1"/>
    <col min="5376" max="5376" width="17.28515625" style="160" customWidth="1"/>
    <col min="5377" max="5377" width="13.42578125" style="160" customWidth="1"/>
    <col min="5378" max="5378" width="15.28515625" style="160" customWidth="1"/>
    <col min="5379" max="5379" width="13.140625" style="160" customWidth="1"/>
    <col min="5380" max="5380" width="16.7109375" style="160" customWidth="1"/>
    <col min="5381" max="5381" width="11.5703125" style="160" customWidth="1"/>
    <col min="5382" max="5382" width="11.7109375" style="160" customWidth="1"/>
    <col min="5383" max="5624" width="9.140625" style="160"/>
    <col min="5625" max="5625" width="7.140625" style="160" customWidth="1"/>
    <col min="5626" max="5626" width="74.42578125" style="160" bestFit="1" customWidth="1"/>
    <col min="5627" max="5627" width="16.42578125" style="160" customWidth="1"/>
    <col min="5628" max="5628" width="14.7109375" style="160" customWidth="1"/>
    <col min="5629" max="5629" width="6.140625" style="160" customWidth="1"/>
    <col min="5630" max="5630" width="37.140625" style="160" customWidth="1"/>
    <col min="5631" max="5631" width="14.85546875" style="160" customWidth="1"/>
    <col min="5632" max="5632" width="17.28515625" style="160" customWidth="1"/>
    <col min="5633" max="5633" width="13.42578125" style="160" customWidth="1"/>
    <col min="5634" max="5634" width="15.28515625" style="160" customWidth="1"/>
    <col min="5635" max="5635" width="13.140625" style="160" customWidth="1"/>
    <col min="5636" max="5636" width="16.7109375" style="160" customWidth="1"/>
    <col min="5637" max="5637" width="11.5703125" style="160" customWidth="1"/>
    <col min="5638" max="5638" width="11.7109375" style="160" customWidth="1"/>
    <col min="5639" max="5880" width="9.140625" style="160"/>
    <col min="5881" max="5881" width="7.140625" style="160" customWidth="1"/>
    <col min="5882" max="5882" width="74.42578125" style="160" bestFit="1" customWidth="1"/>
    <col min="5883" max="5883" width="16.42578125" style="160" customWidth="1"/>
    <col min="5884" max="5884" width="14.7109375" style="160" customWidth="1"/>
    <col min="5885" max="5885" width="6.140625" style="160" customWidth="1"/>
    <col min="5886" max="5886" width="37.140625" style="160" customWidth="1"/>
    <col min="5887" max="5887" width="14.85546875" style="160" customWidth="1"/>
    <col min="5888" max="5888" width="17.28515625" style="160" customWidth="1"/>
    <col min="5889" max="5889" width="13.42578125" style="160" customWidth="1"/>
    <col min="5890" max="5890" width="15.28515625" style="160" customWidth="1"/>
    <col min="5891" max="5891" width="13.140625" style="160" customWidth="1"/>
    <col min="5892" max="5892" width="16.7109375" style="160" customWidth="1"/>
    <col min="5893" max="5893" width="11.5703125" style="160" customWidth="1"/>
    <col min="5894" max="5894" width="11.7109375" style="160" customWidth="1"/>
    <col min="5895" max="6136" width="9.140625" style="160"/>
    <col min="6137" max="6137" width="7.140625" style="160" customWidth="1"/>
    <col min="6138" max="6138" width="74.42578125" style="160" bestFit="1" customWidth="1"/>
    <col min="6139" max="6139" width="16.42578125" style="160" customWidth="1"/>
    <col min="6140" max="6140" width="14.7109375" style="160" customWidth="1"/>
    <col min="6141" max="6141" width="6.140625" style="160" customWidth="1"/>
    <col min="6142" max="6142" width="37.140625" style="160" customWidth="1"/>
    <col min="6143" max="6143" width="14.85546875" style="160" customWidth="1"/>
    <col min="6144" max="6144" width="17.28515625" style="160" customWidth="1"/>
    <col min="6145" max="6145" width="13.42578125" style="160" customWidth="1"/>
    <col min="6146" max="6146" width="15.28515625" style="160" customWidth="1"/>
    <col min="6147" max="6147" width="13.140625" style="160" customWidth="1"/>
    <col min="6148" max="6148" width="16.7109375" style="160" customWidth="1"/>
    <col min="6149" max="6149" width="11.5703125" style="160" customWidth="1"/>
    <col min="6150" max="6150" width="11.7109375" style="160" customWidth="1"/>
    <col min="6151" max="6392" width="9.140625" style="160"/>
    <col min="6393" max="6393" width="7.140625" style="160" customWidth="1"/>
    <col min="6394" max="6394" width="74.42578125" style="160" bestFit="1" customWidth="1"/>
    <col min="6395" max="6395" width="16.42578125" style="160" customWidth="1"/>
    <col min="6396" max="6396" width="14.7109375" style="160" customWidth="1"/>
    <col min="6397" max="6397" width="6.140625" style="160" customWidth="1"/>
    <col min="6398" max="6398" width="37.140625" style="160" customWidth="1"/>
    <col min="6399" max="6399" width="14.85546875" style="160" customWidth="1"/>
    <col min="6400" max="6400" width="17.28515625" style="160" customWidth="1"/>
    <col min="6401" max="6401" width="13.42578125" style="160" customWidth="1"/>
    <col min="6402" max="6402" width="15.28515625" style="160" customWidth="1"/>
    <col min="6403" max="6403" width="13.140625" style="160" customWidth="1"/>
    <col min="6404" max="6404" width="16.7109375" style="160" customWidth="1"/>
    <col min="6405" max="6405" width="11.5703125" style="160" customWidth="1"/>
    <col min="6406" max="6406" width="11.7109375" style="160" customWidth="1"/>
    <col min="6407" max="6648" width="9.140625" style="160"/>
    <col min="6649" max="6649" width="7.140625" style="160" customWidth="1"/>
    <col min="6650" max="6650" width="74.42578125" style="160" bestFit="1" customWidth="1"/>
    <col min="6651" max="6651" width="16.42578125" style="160" customWidth="1"/>
    <col min="6652" max="6652" width="14.7109375" style="160" customWidth="1"/>
    <col min="6653" max="6653" width="6.140625" style="160" customWidth="1"/>
    <col min="6654" max="6654" width="37.140625" style="160" customWidth="1"/>
    <col min="6655" max="6655" width="14.85546875" style="160" customWidth="1"/>
    <col min="6656" max="6656" width="17.28515625" style="160" customWidth="1"/>
    <col min="6657" max="6657" width="13.42578125" style="160" customWidth="1"/>
    <col min="6658" max="6658" width="15.28515625" style="160" customWidth="1"/>
    <col min="6659" max="6659" width="13.140625" style="160" customWidth="1"/>
    <col min="6660" max="6660" width="16.7109375" style="160" customWidth="1"/>
    <col min="6661" max="6661" width="11.5703125" style="160" customWidth="1"/>
    <col min="6662" max="6662" width="11.7109375" style="160" customWidth="1"/>
    <col min="6663" max="6904" width="9.140625" style="160"/>
    <col min="6905" max="6905" width="7.140625" style="160" customWidth="1"/>
    <col min="6906" max="6906" width="74.42578125" style="160" bestFit="1" customWidth="1"/>
    <col min="6907" max="6907" width="16.42578125" style="160" customWidth="1"/>
    <col min="6908" max="6908" width="14.7109375" style="160" customWidth="1"/>
    <col min="6909" max="6909" width="6.140625" style="160" customWidth="1"/>
    <col min="6910" max="6910" width="37.140625" style="160" customWidth="1"/>
    <col min="6911" max="6911" width="14.85546875" style="160" customWidth="1"/>
    <col min="6912" max="6912" width="17.28515625" style="160" customWidth="1"/>
    <col min="6913" max="6913" width="13.42578125" style="160" customWidth="1"/>
    <col min="6914" max="6914" width="15.28515625" style="160" customWidth="1"/>
    <col min="6915" max="6915" width="13.140625" style="160" customWidth="1"/>
    <col min="6916" max="6916" width="16.7109375" style="160" customWidth="1"/>
    <col min="6917" max="6917" width="11.5703125" style="160" customWidth="1"/>
    <col min="6918" max="6918" width="11.7109375" style="160" customWidth="1"/>
    <col min="6919" max="7160" width="9.140625" style="160"/>
    <col min="7161" max="7161" width="7.140625" style="160" customWidth="1"/>
    <col min="7162" max="7162" width="74.42578125" style="160" bestFit="1" customWidth="1"/>
    <col min="7163" max="7163" width="16.42578125" style="160" customWidth="1"/>
    <col min="7164" max="7164" width="14.7109375" style="160" customWidth="1"/>
    <col min="7165" max="7165" width="6.140625" style="160" customWidth="1"/>
    <col min="7166" max="7166" width="37.140625" style="160" customWidth="1"/>
    <col min="7167" max="7167" width="14.85546875" style="160" customWidth="1"/>
    <col min="7168" max="7168" width="17.28515625" style="160" customWidth="1"/>
    <col min="7169" max="7169" width="13.42578125" style="160" customWidth="1"/>
    <col min="7170" max="7170" width="15.28515625" style="160" customWidth="1"/>
    <col min="7171" max="7171" width="13.140625" style="160" customWidth="1"/>
    <col min="7172" max="7172" width="16.7109375" style="160" customWidth="1"/>
    <col min="7173" max="7173" width="11.5703125" style="160" customWidth="1"/>
    <col min="7174" max="7174" width="11.7109375" style="160" customWidth="1"/>
    <col min="7175" max="7416" width="9.140625" style="160"/>
    <col min="7417" max="7417" width="7.140625" style="160" customWidth="1"/>
    <col min="7418" max="7418" width="74.42578125" style="160" bestFit="1" customWidth="1"/>
    <col min="7419" max="7419" width="16.42578125" style="160" customWidth="1"/>
    <col min="7420" max="7420" width="14.7109375" style="160" customWidth="1"/>
    <col min="7421" max="7421" width="6.140625" style="160" customWidth="1"/>
    <col min="7422" max="7422" width="37.140625" style="160" customWidth="1"/>
    <col min="7423" max="7423" width="14.85546875" style="160" customWidth="1"/>
    <col min="7424" max="7424" width="17.28515625" style="160" customWidth="1"/>
    <col min="7425" max="7425" width="13.42578125" style="160" customWidth="1"/>
    <col min="7426" max="7426" width="15.28515625" style="160" customWidth="1"/>
    <col min="7427" max="7427" width="13.140625" style="160" customWidth="1"/>
    <col min="7428" max="7428" width="16.7109375" style="160" customWidth="1"/>
    <col min="7429" max="7429" width="11.5703125" style="160" customWidth="1"/>
    <col min="7430" max="7430" width="11.7109375" style="160" customWidth="1"/>
    <col min="7431" max="7672" width="9.140625" style="160"/>
    <col min="7673" max="7673" width="7.140625" style="160" customWidth="1"/>
    <col min="7674" max="7674" width="74.42578125" style="160" bestFit="1" customWidth="1"/>
    <col min="7675" max="7675" width="16.42578125" style="160" customWidth="1"/>
    <col min="7676" max="7676" width="14.7109375" style="160" customWidth="1"/>
    <col min="7677" max="7677" width="6.140625" style="160" customWidth="1"/>
    <col min="7678" max="7678" width="37.140625" style="160" customWidth="1"/>
    <col min="7679" max="7679" width="14.85546875" style="160" customWidth="1"/>
    <col min="7680" max="7680" width="17.28515625" style="160" customWidth="1"/>
    <col min="7681" max="7681" width="13.42578125" style="160" customWidth="1"/>
    <col min="7682" max="7682" width="15.28515625" style="160" customWidth="1"/>
    <col min="7683" max="7683" width="13.140625" style="160" customWidth="1"/>
    <col min="7684" max="7684" width="16.7109375" style="160" customWidth="1"/>
    <col min="7685" max="7685" width="11.5703125" style="160" customWidth="1"/>
    <col min="7686" max="7686" width="11.7109375" style="160" customWidth="1"/>
    <col min="7687" max="7928" width="9.140625" style="160"/>
    <col min="7929" max="7929" width="7.140625" style="160" customWidth="1"/>
    <col min="7930" max="7930" width="74.42578125" style="160" bestFit="1" customWidth="1"/>
    <col min="7931" max="7931" width="16.42578125" style="160" customWidth="1"/>
    <col min="7932" max="7932" width="14.7109375" style="160" customWidth="1"/>
    <col min="7933" max="7933" width="6.140625" style="160" customWidth="1"/>
    <col min="7934" max="7934" width="37.140625" style="160" customWidth="1"/>
    <col min="7935" max="7935" width="14.85546875" style="160" customWidth="1"/>
    <col min="7936" max="7936" width="17.28515625" style="160" customWidth="1"/>
    <col min="7937" max="7937" width="13.42578125" style="160" customWidth="1"/>
    <col min="7938" max="7938" width="15.28515625" style="160" customWidth="1"/>
    <col min="7939" max="7939" width="13.140625" style="160" customWidth="1"/>
    <col min="7940" max="7940" width="16.7109375" style="160" customWidth="1"/>
    <col min="7941" max="7941" width="11.5703125" style="160" customWidth="1"/>
    <col min="7942" max="7942" width="11.7109375" style="160" customWidth="1"/>
    <col min="7943" max="8184" width="9.140625" style="160"/>
    <col min="8185" max="8185" width="7.140625" style="160" customWidth="1"/>
    <col min="8186" max="8186" width="74.42578125" style="160" bestFit="1" customWidth="1"/>
    <col min="8187" max="8187" width="16.42578125" style="160" customWidth="1"/>
    <col min="8188" max="8188" width="14.7109375" style="160" customWidth="1"/>
    <col min="8189" max="8189" width="6.140625" style="160" customWidth="1"/>
    <col min="8190" max="8190" width="37.140625" style="160" customWidth="1"/>
    <col min="8191" max="8191" width="14.85546875" style="160" customWidth="1"/>
    <col min="8192" max="8192" width="17.28515625" style="160" customWidth="1"/>
    <col min="8193" max="8193" width="13.42578125" style="160" customWidth="1"/>
    <col min="8194" max="8194" width="15.28515625" style="160" customWidth="1"/>
    <col min="8195" max="8195" width="13.140625" style="160" customWidth="1"/>
    <col min="8196" max="8196" width="16.7109375" style="160" customWidth="1"/>
    <col min="8197" max="8197" width="11.5703125" style="160" customWidth="1"/>
    <col min="8198" max="8198" width="11.7109375" style="160" customWidth="1"/>
    <col min="8199" max="8440" width="9.140625" style="160"/>
    <col min="8441" max="8441" width="7.140625" style="160" customWidth="1"/>
    <col min="8442" max="8442" width="74.42578125" style="160" bestFit="1" customWidth="1"/>
    <col min="8443" max="8443" width="16.42578125" style="160" customWidth="1"/>
    <col min="8444" max="8444" width="14.7109375" style="160" customWidth="1"/>
    <col min="8445" max="8445" width="6.140625" style="160" customWidth="1"/>
    <col min="8446" max="8446" width="37.140625" style="160" customWidth="1"/>
    <col min="8447" max="8447" width="14.85546875" style="160" customWidth="1"/>
    <col min="8448" max="8448" width="17.28515625" style="160" customWidth="1"/>
    <col min="8449" max="8449" width="13.42578125" style="160" customWidth="1"/>
    <col min="8450" max="8450" width="15.28515625" style="160" customWidth="1"/>
    <col min="8451" max="8451" width="13.140625" style="160" customWidth="1"/>
    <col min="8452" max="8452" width="16.7109375" style="160" customWidth="1"/>
    <col min="8453" max="8453" width="11.5703125" style="160" customWidth="1"/>
    <col min="8454" max="8454" width="11.7109375" style="160" customWidth="1"/>
    <col min="8455" max="8696" width="9.140625" style="160"/>
    <col min="8697" max="8697" width="7.140625" style="160" customWidth="1"/>
    <col min="8698" max="8698" width="74.42578125" style="160" bestFit="1" customWidth="1"/>
    <col min="8699" max="8699" width="16.42578125" style="160" customWidth="1"/>
    <col min="8700" max="8700" width="14.7109375" style="160" customWidth="1"/>
    <col min="8701" max="8701" width="6.140625" style="160" customWidth="1"/>
    <col min="8702" max="8702" width="37.140625" style="160" customWidth="1"/>
    <col min="8703" max="8703" width="14.85546875" style="160" customWidth="1"/>
    <col min="8704" max="8704" width="17.28515625" style="160" customWidth="1"/>
    <col min="8705" max="8705" width="13.42578125" style="160" customWidth="1"/>
    <col min="8706" max="8706" width="15.28515625" style="160" customWidth="1"/>
    <col min="8707" max="8707" width="13.140625" style="160" customWidth="1"/>
    <col min="8708" max="8708" width="16.7109375" style="160" customWidth="1"/>
    <col min="8709" max="8709" width="11.5703125" style="160" customWidth="1"/>
    <col min="8710" max="8710" width="11.7109375" style="160" customWidth="1"/>
    <col min="8711" max="8952" width="9.140625" style="160"/>
    <col min="8953" max="8953" width="7.140625" style="160" customWidth="1"/>
    <col min="8954" max="8954" width="74.42578125" style="160" bestFit="1" customWidth="1"/>
    <col min="8955" max="8955" width="16.42578125" style="160" customWidth="1"/>
    <col min="8956" max="8956" width="14.7109375" style="160" customWidth="1"/>
    <col min="8957" max="8957" width="6.140625" style="160" customWidth="1"/>
    <col min="8958" max="8958" width="37.140625" style="160" customWidth="1"/>
    <col min="8959" max="8959" width="14.85546875" style="160" customWidth="1"/>
    <col min="8960" max="8960" width="17.28515625" style="160" customWidth="1"/>
    <col min="8961" max="8961" width="13.42578125" style="160" customWidth="1"/>
    <col min="8962" max="8962" width="15.28515625" style="160" customWidth="1"/>
    <col min="8963" max="8963" width="13.140625" style="160" customWidth="1"/>
    <col min="8964" max="8964" width="16.7109375" style="160" customWidth="1"/>
    <col min="8965" max="8965" width="11.5703125" style="160" customWidth="1"/>
    <col min="8966" max="8966" width="11.7109375" style="160" customWidth="1"/>
    <col min="8967" max="9208" width="9.140625" style="160"/>
    <col min="9209" max="9209" width="7.140625" style="160" customWidth="1"/>
    <col min="9210" max="9210" width="74.42578125" style="160" bestFit="1" customWidth="1"/>
    <col min="9211" max="9211" width="16.42578125" style="160" customWidth="1"/>
    <col min="9212" max="9212" width="14.7109375" style="160" customWidth="1"/>
    <col min="9213" max="9213" width="6.140625" style="160" customWidth="1"/>
    <col min="9214" max="9214" width="37.140625" style="160" customWidth="1"/>
    <col min="9215" max="9215" width="14.85546875" style="160" customWidth="1"/>
    <col min="9216" max="9216" width="17.28515625" style="160" customWidth="1"/>
    <col min="9217" max="9217" width="13.42578125" style="160" customWidth="1"/>
    <col min="9218" max="9218" width="15.28515625" style="160" customWidth="1"/>
    <col min="9219" max="9219" width="13.140625" style="160" customWidth="1"/>
    <col min="9220" max="9220" width="16.7109375" style="160" customWidth="1"/>
    <col min="9221" max="9221" width="11.5703125" style="160" customWidth="1"/>
    <col min="9222" max="9222" width="11.7109375" style="160" customWidth="1"/>
    <col min="9223" max="9464" width="9.140625" style="160"/>
    <col min="9465" max="9465" width="7.140625" style="160" customWidth="1"/>
    <col min="9466" max="9466" width="74.42578125" style="160" bestFit="1" customWidth="1"/>
    <col min="9467" max="9467" width="16.42578125" style="160" customWidth="1"/>
    <col min="9468" max="9468" width="14.7109375" style="160" customWidth="1"/>
    <col min="9469" max="9469" width="6.140625" style="160" customWidth="1"/>
    <col min="9470" max="9470" width="37.140625" style="160" customWidth="1"/>
    <col min="9471" max="9471" width="14.85546875" style="160" customWidth="1"/>
    <col min="9472" max="9472" width="17.28515625" style="160" customWidth="1"/>
    <col min="9473" max="9473" width="13.42578125" style="160" customWidth="1"/>
    <col min="9474" max="9474" width="15.28515625" style="160" customWidth="1"/>
    <col min="9475" max="9475" width="13.140625" style="160" customWidth="1"/>
    <col min="9476" max="9476" width="16.7109375" style="160" customWidth="1"/>
    <col min="9477" max="9477" width="11.5703125" style="160" customWidth="1"/>
    <col min="9478" max="9478" width="11.7109375" style="160" customWidth="1"/>
    <col min="9479" max="9720" width="9.140625" style="160"/>
    <col min="9721" max="9721" width="7.140625" style="160" customWidth="1"/>
    <col min="9722" max="9722" width="74.42578125" style="160" bestFit="1" customWidth="1"/>
    <col min="9723" max="9723" width="16.42578125" style="160" customWidth="1"/>
    <col min="9724" max="9724" width="14.7109375" style="160" customWidth="1"/>
    <col min="9725" max="9725" width="6.140625" style="160" customWidth="1"/>
    <col min="9726" max="9726" width="37.140625" style="160" customWidth="1"/>
    <col min="9727" max="9727" width="14.85546875" style="160" customWidth="1"/>
    <col min="9728" max="9728" width="17.28515625" style="160" customWidth="1"/>
    <col min="9729" max="9729" width="13.42578125" style="160" customWidth="1"/>
    <col min="9730" max="9730" width="15.28515625" style="160" customWidth="1"/>
    <col min="9731" max="9731" width="13.140625" style="160" customWidth="1"/>
    <col min="9732" max="9732" width="16.7109375" style="160" customWidth="1"/>
    <col min="9733" max="9733" width="11.5703125" style="160" customWidth="1"/>
    <col min="9734" max="9734" width="11.7109375" style="160" customWidth="1"/>
    <col min="9735" max="9976" width="9.140625" style="160"/>
    <col min="9977" max="9977" width="7.140625" style="160" customWidth="1"/>
    <col min="9978" max="9978" width="74.42578125" style="160" bestFit="1" customWidth="1"/>
    <col min="9979" max="9979" width="16.42578125" style="160" customWidth="1"/>
    <col min="9980" max="9980" width="14.7109375" style="160" customWidth="1"/>
    <col min="9981" max="9981" width="6.140625" style="160" customWidth="1"/>
    <col min="9982" max="9982" width="37.140625" style="160" customWidth="1"/>
    <col min="9983" max="9983" width="14.85546875" style="160" customWidth="1"/>
    <col min="9984" max="9984" width="17.28515625" style="160" customWidth="1"/>
    <col min="9985" max="9985" width="13.42578125" style="160" customWidth="1"/>
    <col min="9986" max="9986" width="15.28515625" style="160" customWidth="1"/>
    <col min="9987" max="9987" width="13.140625" style="160" customWidth="1"/>
    <col min="9988" max="9988" width="16.7109375" style="160" customWidth="1"/>
    <col min="9989" max="9989" width="11.5703125" style="160" customWidth="1"/>
    <col min="9990" max="9990" width="11.7109375" style="160" customWidth="1"/>
    <col min="9991" max="10232" width="9.140625" style="160"/>
    <col min="10233" max="10233" width="7.140625" style="160" customWidth="1"/>
    <col min="10234" max="10234" width="74.42578125" style="160" bestFit="1" customWidth="1"/>
    <col min="10235" max="10235" width="16.42578125" style="160" customWidth="1"/>
    <col min="10236" max="10236" width="14.7109375" style="160" customWidth="1"/>
    <col min="10237" max="10237" width="6.140625" style="160" customWidth="1"/>
    <col min="10238" max="10238" width="37.140625" style="160" customWidth="1"/>
    <col min="10239" max="10239" width="14.85546875" style="160" customWidth="1"/>
    <col min="10240" max="10240" width="17.28515625" style="160" customWidth="1"/>
    <col min="10241" max="10241" width="13.42578125" style="160" customWidth="1"/>
    <col min="10242" max="10242" width="15.28515625" style="160" customWidth="1"/>
    <col min="10243" max="10243" width="13.140625" style="160" customWidth="1"/>
    <col min="10244" max="10244" width="16.7109375" style="160" customWidth="1"/>
    <col min="10245" max="10245" width="11.5703125" style="160" customWidth="1"/>
    <col min="10246" max="10246" width="11.7109375" style="160" customWidth="1"/>
    <col min="10247" max="10488" width="9.140625" style="160"/>
    <col min="10489" max="10489" width="7.140625" style="160" customWidth="1"/>
    <col min="10490" max="10490" width="74.42578125" style="160" bestFit="1" customWidth="1"/>
    <col min="10491" max="10491" width="16.42578125" style="160" customWidth="1"/>
    <col min="10492" max="10492" width="14.7109375" style="160" customWidth="1"/>
    <col min="10493" max="10493" width="6.140625" style="160" customWidth="1"/>
    <col min="10494" max="10494" width="37.140625" style="160" customWidth="1"/>
    <col min="10495" max="10495" width="14.85546875" style="160" customWidth="1"/>
    <col min="10496" max="10496" width="17.28515625" style="160" customWidth="1"/>
    <col min="10497" max="10497" width="13.42578125" style="160" customWidth="1"/>
    <col min="10498" max="10498" width="15.28515625" style="160" customWidth="1"/>
    <col min="10499" max="10499" width="13.140625" style="160" customWidth="1"/>
    <col min="10500" max="10500" width="16.7109375" style="160" customWidth="1"/>
    <col min="10501" max="10501" width="11.5703125" style="160" customWidth="1"/>
    <col min="10502" max="10502" width="11.7109375" style="160" customWidth="1"/>
    <col min="10503" max="10744" width="9.140625" style="160"/>
    <col min="10745" max="10745" width="7.140625" style="160" customWidth="1"/>
    <col min="10746" max="10746" width="74.42578125" style="160" bestFit="1" customWidth="1"/>
    <col min="10747" max="10747" width="16.42578125" style="160" customWidth="1"/>
    <col min="10748" max="10748" width="14.7109375" style="160" customWidth="1"/>
    <col min="10749" max="10749" width="6.140625" style="160" customWidth="1"/>
    <col min="10750" max="10750" width="37.140625" style="160" customWidth="1"/>
    <col min="10751" max="10751" width="14.85546875" style="160" customWidth="1"/>
    <col min="10752" max="10752" width="17.28515625" style="160" customWidth="1"/>
    <col min="10753" max="10753" width="13.42578125" style="160" customWidth="1"/>
    <col min="10754" max="10754" width="15.28515625" style="160" customWidth="1"/>
    <col min="10755" max="10755" width="13.140625" style="160" customWidth="1"/>
    <col min="10756" max="10756" width="16.7109375" style="160" customWidth="1"/>
    <col min="10757" max="10757" width="11.5703125" style="160" customWidth="1"/>
    <col min="10758" max="10758" width="11.7109375" style="160" customWidth="1"/>
    <col min="10759" max="11000" width="9.140625" style="160"/>
    <col min="11001" max="11001" width="7.140625" style="160" customWidth="1"/>
    <col min="11002" max="11002" width="74.42578125" style="160" bestFit="1" customWidth="1"/>
    <col min="11003" max="11003" width="16.42578125" style="160" customWidth="1"/>
    <col min="11004" max="11004" width="14.7109375" style="160" customWidth="1"/>
    <col min="11005" max="11005" width="6.140625" style="160" customWidth="1"/>
    <col min="11006" max="11006" width="37.140625" style="160" customWidth="1"/>
    <col min="11007" max="11007" width="14.85546875" style="160" customWidth="1"/>
    <col min="11008" max="11008" width="17.28515625" style="160" customWidth="1"/>
    <col min="11009" max="11009" width="13.42578125" style="160" customWidth="1"/>
    <col min="11010" max="11010" width="15.28515625" style="160" customWidth="1"/>
    <col min="11011" max="11011" width="13.140625" style="160" customWidth="1"/>
    <col min="11012" max="11012" width="16.7109375" style="160" customWidth="1"/>
    <col min="11013" max="11013" width="11.5703125" style="160" customWidth="1"/>
    <col min="11014" max="11014" width="11.7109375" style="160" customWidth="1"/>
    <col min="11015" max="11256" width="9.140625" style="160"/>
    <col min="11257" max="11257" width="7.140625" style="160" customWidth="1"/>
    <col min="11258" max="11258" width="74.42578125" style="160" bestFit="1" customWidth="1"/>
    <col min="11259" max="11259" width="16.42578125" style="160" customWidth="1"/>
    <col min="11260" max="11260" width="14.7109375" style="160" customWidth="1"/>
    <col min="11261" max="11261" width="6.140625" style="160" customWidth="1"/>
    <col min="11262" max="11262" width="37.140625" style="160" customWidth="1"/>
    <col min="11263" max="11263" width="14.85546875" style="160" customWidth="1"/>
    <col min="11264" max="11264" width="17.28515625" style="160" customWidth="1"/>
    <col min="11265" max="11265" width="13.42578125" style="160" customWidth="1"/>
    <col min="11266" max="11266" width="15.28515625" style="160" customWidth="1"/>
    <col min="11267" max="11267" width="13.140625" style="160" customWidth="1"/>
    <col min="11268" max="11268" width="16.7109375" style="160" customWidth="1"/>
    <col min="11269" max="11269" width="11.5703125" style="160" customWidth="1"/>
    <col min="11270" max="11270" width="11.7109375" style="160" customWidth="1"/>
    <col min="11271" max="11512" width="9.140625" style="160"/>
    <col min="11513" max="11513" width="7.140625" style="160" customWidth="1"/>
    <col min="11514" max="11514" width="74.42578125" style="160" bestFit="1" customWidth="1"/>
    <col min="11515" max="11515" width="16.42578125" style="160" customWidth="1"/>
    <col min="11516" max="11516" width="14.7109375" style="160" customWidth="1"/>
    <col min="11517" max="11517" width="6.140625" style="160" customWidth="1"/>
    <col min="11518" max="11518" width="37.140625" style="160" customWidth="1"/>
    <col min="11519" max="11519" width="14.85546875" style="160" customWidth="1"/>
    <col min="11520" max="11520" width="17.28515625" style="160" customWidth="1"/>
    <col min="11521" max="11521" width="13.42578125" style="160" customWidth="1"/>
    <col min="11522" max="11522" width="15.28515625" style="160" customWidth="1"/>
    <col min="11523" max="11523" width="13.140625" style="160" customWidth="1"/>
    <col min="11524" max="11524" width="16.7109375" style="160" customWidth="1"/>
    <col min="11525" max="11525" width="11.5703125" style="160" customWidth="1"/>
    <col min="11526" max="11526" width="11.7109375" style="160" customWidth="1"/>
    <col min="11527" max="11768" width="9.140625" style="160"/>
    <col min="11769" max="11769" width="7.140625" style="160" customWidth="1"/>
    <col min="11770" max="11770" width="74.42578125" style="160" bestFit="1" customWidth="1"/>
    <col min="11771" max="11771" width="16.42578125" style="160" customWidth="1"/>
    <col min="11772" max="11772" width="14.7109375" style="160" customWidth="1"/>
    <col min="11773" max="11773" width="6.140625" style="160" customWidth="1"/>
    <col min="11774" max="11774" width="37.140625" style="160" customWidth="1"/>
    <col min="11775" max="11775" width="14.85546875" style="160" customWidth="1"/>
    <col min="11776" max="11776" width="17.28515625" style="160" customWidth="1"/>
    <col min="11777" max="11777" width="13.42578125" style="160" customWidth="1"/>
    <col min="11778" max="11778" width="15.28515625" style="160" customWidth="1"/>
    <col min="11779" max="11779" width="13.140625" style="160" customWidth="1"/>
    <col min="11780" max="11780" width="16.7109375" style="160" customWidth="1"/>
    <col min="11781" max="11781" width="11.5703125" style="160" customWidth="1"/>
    <col min="11782" max="11782" width="11.7109375" style="160" customWidth="1"/>
    <col min="11783" max="12024" width="9.140625" style="160"/>
    <col min="12025" max="12025" width="7.140625" style="160" customWidth="1"/>
    <col min="12026" max="12026" width="74.42578125" style="160" bestFit="1" customWidth="1"/>
    <col min="12027" max="12027" width="16.42578125" style="160" customWidth="1"/>
    <col min="12028" max="12028" width="14.7109375" style="160" customWidth="1"/>
    <col min="12029" max="12029" width="6.140625" style="160" customWidth="1"/>
    <col min="12030" max="12030" width="37.140625" style="160" customWidth="1"/>
    <col min="12031" max="12031" width="14.85546875" style="160" customWidth="1"/>
    <col min="12032" max="12032" width="17.28515625" style="160" customWidth="1"/>
    <col min="12033" max="12033" width="13.42578125" style="160" customWidth="1"/>
    <col min="12034" max="12034" width="15.28515625" style="160" customWidth="1"/>
    <col min="12035" max="12035" width="13.140625" style="160" customWidth="1"/>
    <col min="12036" max="12036" width="16.7109375" style="160" customWidth="1"/>
    <col min="12037" max="12037" width="11.5703125" style="160" customWidth="1"/>
    <col min="12038" max="12038" width="11.7109375" style="160" customWidth="1"/>
    <col min="12039" max="12280" width="9.140625" style="160"/>
    <col min="12281" max="12281" width="7.140625" style="160" customWidth="1"/>
    <col min="12282" max="12282" width="74.42578125" style="160" bestFit="1" customWidth="1"/>
    <col min="12283" max="12283" width="16.42578125" style="160" customWidth="1"/>
    <col min="12284" max="12284" width="14.7109375" style="160" customWidth="1"/>
    <col min="12285" max="12285" width="6.140625" style="160" customWidth="1"/>
    <col min="12286" max="12286" width="37.140625" style="160" customWidth="1"/>
    <col min="12287" max="12287" width="14.85546875" style="160" customWidth="1"/>
    <col min="12288" max="12288" width="17.28515625" style="160" customWidth="1"/>
    <col min="12289" max="12289" width="13.42578125" style="160" customWidth="1"/>
    <col min="12290" max="12290" width="15.28515625" style="160" customWidth="1"/>
    <col min="12291" max="12291" width="13.140625" style="160" customWidth="1"/>
    <col min="12292" max="12292" width="16.7109375" style="160" customWidth="1"/>
    <col min="12293" max="12293" width="11.5703125" style="160" customWidth="1"/>
    <col min="12294" max="12294" width="11.7109375" style="160" customWidth="1"/>
    <col min="12295" max="12536" width="9.140625" style="160"/>
    <col min="12537" max="12537" width="7.140625" style="160" customWidth="1"/>
    <col min="12538" max="12538" width="74.42578125" style="160" bestFit="1" customWidth="1"/>
    <col min="12539" max="12539" width="16.42578125" style="160" customWidth="1"/>
    <col min="12540" max="12540" width="14.7109375" style="160" customWidth="1"/>
    <col min="12541" max="12541" width="6.140625" style="160" customWidth="1"/>
    <col min="12542" max="12542" width="37.140625" style="160" customWidth="1"/>
    <col min="12543" max="12543" width="14.85546875" style="160" customWidth="1"/>
    <col min="12544" max="12544" width="17.28515625" style="160" customWidth="1"/>
    <col min="12545" max="12545" width="13.42578125" style="160" customWidth="1"/>
    <col min="12546" max="12546" width="15.28515625" style="160" customWidth="1"/>
    <col min="12547" max="12547" width="13.140625" style="160" customWidth="1"/>
    <col min="12548" max="12548" width="16.7109375" style="160" customWidth="1"/>
    <col min="12549" max="12549" width="11.5703125" style="160" customWidth="1"/>
    <col min="12550" max="12550" width="11.7109375" style="160" customWidth="1"/>
    <col min="12551" max="12792" width="9.140625" style="160"/>
    <col min="12793" max="12793" width="7.140625" style="160" customWidth="1"/>
    <col min="12794" max="12794" width="74.42578125" style="160" bestFit="1" customWidth="1"/>
    <col min="12795" max="12795" width="16.42578125" style="160" customWidth="1"/>
    <col min="12796" max="12796" width="14.7109375" style="160" customWidth="1"/>
    <col min="12797" max="12797" width="6.140625" style="160" customWidth="1"/>
    <col min="12798" max="12798" width="37.140625" style="160" customWidth="1"/>
    <col min="12799" max="12799" width="14.85546875" style="160" customWidth="1"/>
    <col min="12800" max="12800" width="17.28515625" style="160" customWidth="1"/>
    <col min="12801" max="12801" width="13.42578125" style="160" customWidth="1"/>
    <col min="12802" max="12802" width="15.28515625" style="160" customWidth="1"/>
    <col min="12803" max="12803" width="13.140625" style="160" customWidth="1"/>
    <col min="12804" max="12804" width="16.7109375" style="160" customWidth="1"/>
    <col min="12805" max="12805" width="11.5703125" style="160" customWidth="1"/>
    <col min="12806" max="12806" width="11.7109375" style="160" customWidth="1"/>
    <col min="12807" max="13048" width="9.140625" style="160"/>
    <col min="13049" max="13049" width="7.140625" style="160" customWidth="1"/>
    <col min="13050" max="13050" width="74.42578125" style="160" bestFit="1" customWidth="1"/>
    <col min="13051" max="13051" width="16.42578125" style="160" customWidth="1"/>
    <col min="13052" max="13052" width="14.7109375" style="160" customWidth="1"/>
    <col min="13053" max="13053" width="6.140625" style="160" customWidth="1"/>
    <col min="13054" max="13054" width="37.140625" style="160" customWidth="1"/>
    <col min="13055" max="13055" width="14.85546875" style="160" customWidth="1"/>
    <col min="13056" max="13056" width="17.28515625" style="160" customWidth="1"/>
    <col min="13057" max="13057" width="13.42578125" style="160" customWidth="1"/>
    <col min="13058" max="13058" width="15.28515625" style="160" customWidth="1"/>
    <col min="13059" max="13059" width="13.140625" style="160" customWidth="1"/>
    <col min="13060" max="13060" width="16.7109375" style="160" customWidth="1"/>
    <col min="13061" max="13061" width="11.5703125" style="160" customWidth="1"/>
    <col min="13062" max="13062" width="11.7109375" style="160" customWidth="1"/>
    <col min="13063" max="13304" width="9.140625" style="160"/>
    <col min="13305" max="13305" width="7.140625" style="160" customWidth="1"/>
    <col min="13306" max="13306" width="74.42578125" style="160" bestFit="1" customWidth="1"/>
    <col min="13307" max="13307" width="16.42578125" style="160" customWidth="1"/>
    <col min="13308" max="13308" width="14.7109375" style="160" customWidth="1"/>
    <col min="13309" max="13309" width="6.140625" style="160" customWidth="1"/>
    <col min="13310" max="13310" width="37.140625" style="160" customWidth="1"/>
    <col min="13311" max="13311" width="14.85546875" style="160" customWidth="1"/>
    <col min="13312" max="13312" width="17.28515625" style="160" customWidth="1"/>
    <col min="13313" max="13313" width="13.42578125" style="160" customWidth="1"/>
    <col min="13314" max="13314" width="15.28515625" style="160" customWidth="1"/>
    <col min="13315" max="13315" width="13.140625" style="160" customWidth="1"/>
    <col min="13316" max="13316" width="16.7109375" style="160" customWidth="1"/>
    <col min="13317" max="13317" width="11.5703125" style="160" customWidth="1"/>
    <col min="13318" max="13318" width="11.7109375" style="160" customWidth="1"/>
    <col min="13319" max="13560" width="9.140625" style="160"/>
    <col min="13561" max="13561" width="7.140625" style="160" customWidth="1"/>
    <col min="13562" max="13562" width="74.42578125" style="160" bestFit="1" customWidth="1"/>
    <col min="13563" max="13563" width="16.42578125" style="160" customWidth="1"/>
    <col min="13564" max="13564" width="14.7109375" style="160" customWidth="1"/>
    <col min="13565" max="13565" width="6.140625" style="160" customWidth="1"/>
    <col min="13566" max="13566" width="37.140625" style="160" customWidth="1"/>
    <col min="13567" max="13567" width="14.85546875" style="160" customWidth="1"/>
    <col min="13568" max="13568" width="17.28515625" style="160" customWidth="1"/>
    <col min="13569" max="13569" width="13.42578125" style="160" customWidth="1"/>
    <col min="13570" max="13570" width="15.28515625" style="160" customWidth="1"/>
    <col min="13571" max="13571" width="13.140625" style="160" customWidth="1"/>
    <col min="13572" max="13572" width="16.7109375" style="160" customWidth="1"/>
    <col min="13573" max="13573" width="11.5703125" style="160" customWidth="1"/>
    <col min="13574" max="13574" width="11.7109375" style="160" customWidth="1"/>
    <col min="13575" max="13816" width="9.140625" style="160"/>
    <col min="13817" max="13817" width="7.140625" style="160" customWidth="1"/>
    <col min="13818" max="13818" width="74.42578125" style="160" bestFit="1" customWidth="1"/>
    <col min="13819" max="13819" width="16.42578125" style="160" customWidth="1"/>
    <col min="13820" max="13820" width="14.7109375" style="160" customWidth="1"/>
    <col min="13821" max="13821" width="6.140625" style="160" customWidth="1"/>
    <col min="13822" max="13822" width="37.140625" style="160" customWidth="1"/>
    <col min="13823" max="13823" width="14.85546875" style="160" customWidth="1"/>
    <col min="13824" max="13824" width="17.28515625" style="160" customWidth="1"/>
    <col min="13825" max="13825" width="13.42578125" style="160" customWidth="1"/>
    <col min="13826" max="13826" width="15.28515625" style="160" customWidth="1"/>
    <col min="13827" max="13827" width="13.140625" style="160" customWidth="1"/>
    <col min="13828" max="13828" width="16.7109375" style="160" customWidth="1"/>
    <col min="13829" max="13829" width="11.5703125" style="160" customWidth="1"/>
    <col min="13830" max="13830" width="11.7109375" style="160" customWidth="1"/>
    <col min="13831" max="14072" width="9.140625" style="160"/>
    <col min="14073" max="14073" width="7.140625" style="160" customWidth="1"/>
    <col min="14074" max="14074" width="74.42578125" style="160" bestFit="1" customWidth="1"/>
    <col min="14075" max="14075" width="16.42578125" style="160" customWidth="1"/>
    <col min="14076" max="14076" width="14.7109375" style="160" customWidth="1"/>
    <col min="14077" max="14077" width="6.140625" style="160" customWidth="1"/>
    <col min="14078" max="14078" width="37.140625" style="160" customWidth="1"/>
    <col min="14079" max="14079" width="14.85546875" style="160" customWidth="1"/>
    <col min="14080" max="14080" width="17.28515625" style="160" customWidth="1"/>
    <col min="14081" max="14081" width="13.42578125" style="160" customWidth="1"/>
    <col min="14082" max="14082" width="15.28515625" style="160" customWidth="1"/>
    <col min="14083" max="14083" width="13.140625" style="160" customWidth="1"/>
    <col min="14084" max="14084" width="16.7109375" style="160" customWidth="1"/>
    <col min="14085" max="14085" width="11.5703125" style="160" customWidth="1"/>
    <col min="14086" max="14086" width="11.7109375" style="160" customWidth="1"/>
    <col min="14087" max="14328" width="9.140625" style="160"/>
    <col min="14329" max="14329" width="7.140625" style="160" customWidth="1"/>
    <col min="14330" max="14330" width="74.42578125" style="160" bestFit="1" customWidth="1"/>
    <col min="14331" max="14331" width="16.42578125" style="160" customWidth="1"/>
    <col min="14332" max="14332" width="14.7109375" style="160" customWidth="1"/>
    <col min="14333" max="14333" width="6.140625" style="160" customWidth="1"/>
    <col min="14334" max="14334" width="37.140625" style="160" customWidth="1"/>
    <col min="14335" max="14335" width="14.85546875" style="160" customWidth="1"/>
    <col min="14336" max="14336" width="17.28515625" style="160" customWidth="1"/>
    <col min="14337" max="14337" width="13.42578125" style="160" customWidth="1"/>
    <col min="14338" max="14338" width="15.28515625" style="160" customWidth="1"/>
    <col min="14339" max="14339" width="13.140625" style="160" customWidth="1"/>
    <col min="14340" max="14340" width="16.7109375" style="160" customWidth="1"/>
    <col min="14341" max="14341" width="11.5703125" style="160" customWidth="1"/>
    <col min="14342" max="14342" width="11.7109375" style="160" customWidth="1"/>
    <col min="14343" max="14584" width="9.140625" style="160"/>
    <col min="14585" max="14585" width="7.140625" style="160" customWidth="1"/>
    <col min="14586" max="14586" width="74.42578125" style="160" bestFit="1" customWidth="1"/>
    <col min="14587" max="14587" width="16.42578125" style="160" customWidth="1"/>
    <col min="14588" max="14588" width="14.7109375" style="160" customWidth="1"/>
    <col min="14589" max="14589" width="6.140625" style="160" customWidth="1"/>
    <col min="14590" max="14590" width="37.140625" style="160" customWidth="1"/>
    <col min="14591" max="14591" width="14.85546875" style="160" customWidth="1"/>
    <col min="14592" max="14592" width="17.28515625" style="160" customWidth="1"/>
    <col min="14593" max="14593" width="13.42578125" style="160" customWidth="1"/>
    <col min="14594" max="14594" width="15.28515625" style="160" customWidth="1"/>
    <col min="14595" max="14595" width="13.140625" style="160" customWidth="1"/>
    <col min="14596" max="14596" width="16.7109375" style="160" customWidth="1"/>
    <col min="14597" max="14597" width="11.5703125" style="160" customWidth="1"/>
    <col min="14598" max="14598" width="11.7109375" style="160" customWidth="1"/>
    <col min="14599" max="14840" width="9.140625" style="160"/>
    <col min="14841" max="14841" width="7.140625" style="160" customWidth="1"/>
    <col min="14842" max="14842" width="74.42578125" style="160" bestFit="1" customWidth="1"/>
    <col min="14843" max="14843" width="16.42578125" style="160" customWidth="1"/>
    <col min="14844" max="14844" width="14.7109375" style="160" customWidth="1"/>
    <col min="14845" max="14845" width="6.140625" style="160" customWidth="1"/>
    <col min="14846" max="14846" width="37.140625" style="160" customWidth="1"/>
    <col min="14847" max="14847" width="14.85546875" style="160" customWidth="1"/>
    <col min="14848" max="14848" width="17.28515625" style="160" customWidth="1"/>
    <col min="14849" max="14849" width="13.42578125" style="160" customWidth="1"/>
    <col min="14850" max="14850" width="15.28515625" style="160" customWidth="1"/>
    <col min="14851" max="14851" width="13.140625" style="160" customWidth="1"/>
    <col min="14852" max="14852" width="16.7109375" style="160" customWidth="1"/>
    <col min="14853" max="14853" width="11.5703125" style="160" customWidth="1"/>
    <col min="14854" max="14854" width="11.7109375" style="160" customWidth="1"/>
    <col min="14855" max="15096" width="9.140625" style="160"/>
    <col min="15097" max="15097" width="7.140625" style="160" customWidth="1"/>
    <col min="15098" max="15098" width="74.42578125" style="160" bestFit="1" customWidth="1"/>
    <col min="15099" max="15099" width="16.42578125" style="160" customWidth="1"/>
    <col min="15100" max="15100" width="14.7109375" style="160" customWidth="1"/>
    <col min="15101" max="15101" width="6.140625" style="160" customWidth="1"/>
    <col min="15102" max="15102" width="37.140625" style="160" customWidth="1"/>
    <col min="15103" max="15103" width="14.85546875" style="160" customWidth="1"/>
    <col min="15104" max="15104" width="17.28515625" style="160" customWidth="1"/>
    <col min="15105" max="15105" width="13.42578125" style="160" customWidth="1"/>
    <col min="15106" max="15106" width="15.28515625" style="160" customWidth="1"/>
    <col min="15107" max="15107" width="13.140625" style="160" customWidth="1"/>
    <col min="15108" max="15108" width="16.7109375" style="160" customWidth="1"/>
    <col min="15109" max="15109" width="11.5703125" style="160" customWidth="1"/>
    <col min="15110" max="15110" width="11.7109375" style="160" customWidth="1"/>
    <col min="15111" max="15352" width="9.140625" style="160"/>
    <col min="15353" max="15353" width="7.140625" style="160" customWidth="1"/>
    <col min="15354" max="15354" width="74.42578125" style="160" bestFit="1" customWidth="1"/>
    <col min="15355" max="15355" width="16.42578125" style="160" customWidth="1"/>
    <col min="15356" max="15356" width="14.7109375" style="160" customWidth="1"/>
    <col min="15357" max="15357" width="6.140625" style="160" customWidth="1"/>
    <col min="15358" max="15358" width="37.140625" style="160" customWidth="1"/>
    <col min="15359" max="15359" width="14.85546875" style="160" customWidth="1"/>
    <col min="15360" max="15360" width="17.28515625" style="160" customWidth="1"/>
    <col min="15361" max="15361" width="13.42578125" style="160" customWidth="1"/>
    <col min="15362" max="15362" width="15.28515625" style="160" customWidth="1"/>
    <col min="15363" max="15363" width="13.140625" style="160" customWidth="1"/>
    <col min="15364" max="15364" width="16.7109375" style="160" customWidth="1"/>
    <col min="15365" max="15365" width="11.5703125" style="160" customWidth="1"/>
    <col min="15366" max="15366" width="11.7109375" style="160" customWidth="1"/>
    <col min="15367" max="15608" width="9.140625" style="160"/>
    <col min="15609" max="15609" width="7.140625" style="160" customWidth="1"/>
    <col min="15610" max="15610" width="74.42578125" style="160" bestFit="1" customWidth="1"/>
    <col min="15611" max="15611" width="16.42578125" style="160" customWidth="1"/>
    <col min="15612" max="15612" width="14.7109375" style="160" customWidth="1"/>
    <col min="15613" max="15613" width="6.140625" style="160" customWidth="1"/>
    <col min="15614" max="15614" width="37.140625" style="160" customWidth="1"/>
    <col min="15615" max="15615" width="14.85546875" style="160" customWidth="1"/>
    <col min="15616" max="15616" width="17.28515625" style="160" customWidth="1"/>
    <col min="15617" max="15617" width="13.42578125" style="160" customWidth="1"/>
    <col min="15618" max="15618" width="15.28515625" style="160" customWidth="1"/>
    <col min="15619" max="15619" width="13.140625" style="160" customWidth="1"/>
    <col min="15620" max="15620" width="16.7109375" style="160" customWidth="1"/>
    <col min="15621" max="15621" width="11.5703125" style="160" customWidth="1"/>
    <col min="15622" max="15622" width="11.7109375" style="160" customWidth="1"/>
    <col min="15623" max="15864" width="9.140625" style="160"/>
    <col min="15865" max="15865" width="7.140625" style="160" customWidth="1"/>
    <col min="15866" max="15866" width="74.42578125" style="160" bestFit="1" customWidth="1"/>
    <col min="15867" max="15867" width="16.42578125" style="160" customWidth="1"/>
    <col min="15868" max="15868" width="14.7109375" style="160" customWidth="1"/>
    <col min="15869" max="15869" width="6.140625" style="160" customWidth="1"/>
    <col min="15870" max="15870" width="37.140625" style="160" customWidth="1"/>
    <col min="15871" max="15871" width="14.85546875" style="160" customWidth="1"/>
    <col min="15872" max="15872" width="17.28515625" style="160" customWidth="1"/>
    <col min="15873" max="15873" width="13.42578125" style="160" customWidth="1"/>
    <col min="15874" max="15874" width="15.28515625" style="160" customWidth="1"/>
    <col min="15875" max="15875" width="13.140625" style="160" customWidth="1"/>
    <col min="15876" max="15876" width="16.7109375" style="160" customWidth="1"/>
    <col min="15877" max="15877" width="11.5703125" style="160" customWidth="1"/>
    <col min="15878" max="15878" width="11.7109375" style="160" customWidth="1"/>
    <col min="15879" max="16120" width="9.140625" style="160"/>
    <col min="16121" max="16121" width="7.140625" style="160" customWidth="1"/>
    <col min="16122" max="16122" width="74.42578125" style="160" bestFit="1" customWidth="1"/>
    <col min="16123" max="16123" width="16.42578125" style="160" customWidth="1"/>
    <col min="16124" max="16124" width="14.7109375" style="160" customWidth="1"/>
    <col min="16125" max="16125" width="6.140625" style="160" customWidth="1"/>
    <col min="16126" max="16126" width="37.140625" style="160" customWidth="1"/>
    <col min="16127" max="16127" width="14.85546875" style="160" customWidth="1"/>
    <col min="16128" max="16128" width="17.28515625" style="160" customWidth="1"/>
    <col min="16129" max="16129" width="13.42578125" style="160" customWidth="1"/>
    <col min="16130" max="16130" width="15.28515625" style="160" customWidth="1"/>
    <col min="16131" max="16131" width="13.140625" style="160" customWidth="1"/>
    <col min="16132" max="16132" width="16.7109375" style="160" customWidth="1"/>
    <col min="16133" max="16133" width="11.5703125" style="160" customWidth="1"/>
    <col min="16134" max="16134" width="11.7109375" style="160" customWidth="1"/>
    <col min="16135" max="16384" width="9.140625" style="160"/>
  </cols>
  <sheetData>
    <row r="1" spans="1:6" x14ac:dyDescent="0.2">
      <c r="A1" s="160">
        <f>ESTIMATOR!$E$6</f>
        <v>0</v>
      </c>
      <c r="C1" s="160">
        <f>ESTIMATOR!$H$6</f>
        <v>0</v>
      </c>
    </row>
    <row r="7" spans="1:6" ht="28.5" x14ac:dyDescent="0.2">
      <c r="B7" s="164" t="str">
        <f>"Gross Pay"&amp;"          "
&amp;DOLLAR(SUM(B8:B10),2)</f>
        <v>Gross Pay          $0.00</v>
      </c>
      <c r="C7" s="165" t="str">
        <f>"PreTax Deductions"</f>
        <v>PreTax Deductions</v>
      </c>
      <c r="D7" s="165" t="str">
        <f>"Taxes"</f>
        <v>Taxes</v>
      </c>
      <c r="E7" s="165" t="str">
        <f>"PostTax Deductions"</f>
        <v>PostTax Deductions</v>
      </c>
      <c r="F7" s="164" t="str">
        <f>"Net Pay "
&amp;DOLLAR(SUM(F8:F10),2)</f>
        <v>Net Pay $0.00</v>
      </c>
    </row>
    <row r="8" spans="1:6" ht="56.25" customHeight="1" x14ac:dyDescent="0.2">
      <c r="A8" s="160" t="s">
        <v>231</v>
      </c>
      <c r="B8" s="164" t="str">
        <f>"Gross Pay"&amp;"          "
&amp;DOLLAR(SUM(B9:B11),2)</f>
        <v>Gross Pay          $0.00</v>
      </c>
      <c r="C8" s="165" t="str">
        <f>"PreTax Deductions"</f>
        <v>PreTax Deductions</v>
      </c>
      <c r="D8" s="165" t="str">
        <f>"Taxes"</f>
        <v>Taxes</v>
      </c>
      <c r="E8" s="165" t="str">
        <f>"PostTax Deductions"</f>
        <v>PostTax Deductions</v>
      </c>
      <c r="F8" s="164" t="str">
        <f>"Net Pay "
&amp;DOLLAR(SUM(F9:F11),2)</f>
        <v>Net Pay $0.00</v>
      </c>
    </row>
    <row r="9" spans="1:6" x14ac:dyDescent="0.2">
      <c r="A9" s="160" t="s">
        <v>227</v>
      </c>
      <c r="B9" s="232"/>
      <c r="C9" s="232">
        <f>B11+B10-C11</f>
        <v>0</v>
      </c>
      <c r="D9" s="232">
        <f>C9-D11</f>
        <v>0</v>
      </c>
      <c r="E9" s="232">
        <f>D9-E11</f>
        <v>0</v>
      </c>
      <c r="F9" s="232"/>
    </row>
    <row r="10" spans="1:6" x14ac:dyDescent="0.2">
      <c r="A10" s="160" t="s">
        <v>229</v>
      </c>
      <c r="B10" s="232">
        <f>SUM(ESTIMATOR!$AA$26:$AA$30)</f>
        <v>0</v>
      </c>
      <c r="C10" s="232"/>
      <c r="D10" s="232"/>
      <c r="E10" s="232"/>
      <c r="F10" s="232">
        <f>B10</f>
        <v>0</v>
      </c>
    </row>
    <row r="11" spans="1:6" x14ac:dyDescent="0.2">
      <c r="A11" s="160" t="s">
        <v>230</v>
      </c>
      <c r="B11" s="232">
        <f>ROUND(ESTIMATOR!$AA$31-SUM(ESTIMATOR!$AA$26:$AA$30),2)</f>
        <v>0</v>
      </c>
      <c r="C11" s="232">
        <f>ROUND(ESTIMATOR!$AA$46,2)</f>
        <v>0</v>
      </c>
      <c r="D11" s="232">
        <f>ROUND(ESTIMATOR!$AA$54,2)</f>
        <v>0</v>
      </c>
      <c r="E11" s="232">
        <f>ROUND(ESTIMATOR!$AA$86,2)</f>
        <v>0</v>
      </c>
      <c r="F11" s="232">
        <f>ROUND((ESTIMATOR!$AA$88-SUM(ESTIMATOR!$AA$26:$AA$30)),2)</f>
        <v>0</v>
      </c>
    </row>
    <row r="13" spans="1:6" x14ac:dyDescent="0.2">
      <c r="B13" s="162"/>
      <c r="E13" s="233"/>
    </row>
    <row r="34" spans="2:3" x14ac:dyDescent="0.2">
      <c r="B34" s="163"/>
    </row>
    <row r="35" spans="2:3" x14ac:dyDescent="0.2">
      <c r="B35" s="162"/>
    </row>
    <row r="36" spans="2:3" x14ac:dyDescent="0.2">
      <c r="B36" s="162"/>
      <c r="C36" s="162"/>
    </row>
    <row r="37" spans="2:3" x14ac:dyDescent="0.2">
      <c r="B37" s="162"/>
    </row>
    <row r="50" spans="1:14" s="161" customFormat="1" x14ac:dyDescent="0.2">
      <c r="A50" s="160"/>
      <c r="B50" s="160"/>
      <c r="C50" s="160"/>
      <c r="D50" s="160"/>
      <c r="E50" s="160"/>
      <c r="F50" s="160"/>
      <c r="G50" s="160"/>
      <c r="H50" s="160"/>
      <c r="I50" s="160"/>
      <c r="J50" s="160"/>
      <c r="K50" s="160"/>
      <c r="L50" s="160"/>
      <c r="M50" s="160"/>
      <c r="N50" s="160"/>
    </row>
    <row r="51" spans="1:14" s="161" customFormat="1" x14ac:dyDescent="0.2">
      <c r="A51" s="160"/>
      <c r="B51" s="160"/>
      <c r="C51" s="160"/>
      <c r="D51" s="160"/>
      <c r="E51" s="160"/>
      <c r="F51" s="160"/>
      <c r="G51" s="160"/>
      <c r="H51" s="160"/>
      <c r="I51" s="160"/>
      <c r="J51" s="160"/>
      <c r="K51" s="160"/>
      <c r="L51" s="160"/>
      <c r="M51" s="160"/>
      <c r="N51" s="160"/>
    </row>
    <row r="52" spans="1:14" s="161" customFormat="1" x14ac:dyDescent="0.2">
      <c r="A52" s="160"/>
      <c r="B52" s="160"/>
      <c r="C52" s="160"/>
      <c r="D52" s="160"/>
      <c r="E52" s="160"/>
      <c r="F52" s="160"/>
      <c r="G52" s="160"/>
      <c r="H52" s="160"/>
      <c r="I52" s="160"/>
      <c r="J52" s="160"/>
      <c r="K52" s="160"/>
      <c r="L52" s="160"/>
      <c r="M52" s="160"/>
      <c r="N52" s="160"/>
    </row>
    <row r="53" spans="1:14" s="161" customFormat="1" x14ac:dyDescent="0.2">
      <c r="A53" s="160"/>
      <c r="B53" s="160"/>
      <c r="C53" s="160"/>
      <c r="D53" s="160"/>
      <c r="E53" s="160"/>
      <c r="F53" s="160"/>
      <c r="G53" s="160"/>
      <c r="H53" s="160"/>
      <c r="I53" s="160"/>
      <c r="J53" s="160"/>
      <c r="K53" s="160"/>
      <c r="L53" s="160"/>
      <c r="M53" s="160"/>
      <c r="N53" s="160"/>
    </row>
    <row r="54" spans="1:14" s="161" customFormat="1" x14ac:dyDescent="0.2">
      <c r="A54" s="160"/>
      <c r="B54" s="160"/>
      <c r="C54" s="160"/>
      <c r="D54" s="160"/>
      <c r="E54" s="160"/>
      <c r="F54" s="160"/>
      <c r="G54" s="160"/>
      <c r="H54" s="160"/>
      <c r="I54" s="160"/>
      <c r="J54" s="160"/>
      <c r="K54" s="160"/>
      <c r="L54" s="160"/>
      <c r="M54" s="160"/>
      <c r="N54" s="160"/>
    </row>
    <row r="55" spans="1:14" s="161" customFormat="1" x14ac:dyDescent="0.2">
      <c r="A55" s="160"/>
      <c r="B55" s="160"/>
      <c r="C55" s="160"/>
      <c r="D55" s="160"/>
      <c r="E55" s="160"/>
      <c r="F55" s="160"/>
      <c r="G55" s="160"/>
      <c r="H55" s="160"/>
      <c r="I55" s="160"/>
      <c r="J55" s="160"/>
      <c r="K55" s="160"/>
      <c r="L55" s="160"/>
      <c r="M55" s="160"/>
      <c r="N55" s="160"/>
    </row>
    <row r="56" spans="1:14" s="161" customFormat="1" x14ac:dyDescent="0.2">
      <c r="A56" s="160"/>
      <c r="B56" s="160"/>
      <c r="C56" s="160"/>
      <c r="D56" s="160"/>
      <c r="E56" s="160"/>
      <c r="F56" s="160"/>
      <c r="G56" s="160"/>
      <c r="H56" s="160"/>
      <c r="I56" s="160"/>
      <c r="J56" s="160"/>
      <c r="K56" s="160"/>
      <c r="L56" s="160"/>
      <c r="M56" s="160"/>
      <c r="N56" s="160"/>
    </row>
    <row r="57" spans="1:14" s="161" customFormat="1" x14ac:dyDescent="0.2">
      <c r="A57" s="160"/>
      <c r="B57" s="160"/>
      <c r="C57" s="160"/>
      <c r="D57" s="160"/>
      <c r="E57" s="160"/>
      <c r="F57" s="160"/>
      <c r="G57" s="160"/>
      <c r="H57" s="160"/>
      <c r="I57" s="160"/>
      <c r="J57" s="160"/>
      <c r="K57" s="160"/>
      <c r="L57" s="160"/>
      <c r="M57" s="160"/>
      <c r="N57" s="160"/>
    </row>
    <row r="58" spans="1:14" s="161" customFormat="1" x14ac:dyDescent="0.2">
      <c r="A58" s="160"/>
      <c r="B58" s="160"/>
      <c r="C58" s="160"/>
      <c r="D58" s="160"/>
      <c r="E58" s="160"/>
      <c r="F58" s="160"/>
      <c r="G58" s="160"/>
      <c r="H58" s="160"/>
      <c r="I58" s="160"/>
      <c r="J58" s="160"/>
      <c r="K58" s="160"/>
      <c r="L58" s="160"/>
      <c r="M58" s="160"/>
      <c r="N58" s="160"/>
    </row>
    <row r="59" spans="1:14" s="161" customFormat="1" x14ac:dyDescent="0.2">
      <c r="A59" s="160"/>
      <c r="B59" s="160"/>
      <c r="C59" s="160"/>
      <c r="D59" s="160"/>
      <c r="E59" s="160"/>
      <c r="F59" s="160"/>
      <c r="G59" s="160"/>
      <c r="H59" s="160"/>
      <c r="I59" s="160"/>
      <c r="J59" s="160"/>
      <c r="K59" s="160"/>
      <c r="L59" s="160"/>
      <c r="M59" s="160"/>
      <c r="N59" s="160"/>
    </row>
    <row r="60" spans="1:14" s="161" customFormat="1" x14ac:dyDescent="0.2">
      <c r="A60" s="160"/>
      <c r="B60" s="160"/>
      <c r="C60" s="160"/>
      <c r="D60" s="160"/>
      <c r="E60" s="160"/>
      <c r="F60" s="160"/>
      <c r="G60" s="160"/>
      <c r="H60" s="160"/>
      <c r="I60" s="160"/>
      <c r="J60" s="160"/>
      <c r="K60" s="160"/>
      <c r="L60" s="160"/>
      <c r="M60" s="160"/>
      <c r="N60" s="160"/>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94" zoomScaleNormal="94" workbookViewId="0">
      <pane ySplit="7" topLeftCell="A73" activePane="bottomLeft" state="frozen"/>
      <selection activeCell="V44" sqref="V44"/>
      <selection pane="bottomLeft" activeCell="E79" sqref="E79"/>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7</v>
      </c>
      <c r="E4" s="80"/>
      <c r="F4" s="80"/>
      <c r="G4" s="80"/>
      <c r="H4" s="80"/>
      <c r="I4" s="80"/>
      <c r="J4" s="80"/>
      <c r="K4" s="80"/>
      <c r="L4" s="80"/>
      <c r="M4" s="80"/>
      <c r="N4" s="80"/>
      <c r="O4" s="81"/>
      <c r="P4" s="73"/>
      <c r="Q4" s="74"/>
    </row>
    <row r="5" spans="1:17" ht="36.75" customHeight="1" x14ac:dyDescent="0.25">
      <c r="A5" s="74"/>
      <c r="B5" s="73"/>
      <c r="C5" s="78"/>
      <c r="D5" s="656" t="s">
        <v>250</v>
      </c>
      <c r="E5" s="657"/>
      <c r="F5" s="667" t="s">
        <v>139</v>
      </c>
      <c r="G5" s="670" t="s">
        <v>138</v>
      </c>
      <c r="H5" s="661" t="s">
        <v>159</v>
      </c>
      <c r="I5" s="661" t="s">
        <v>164</v>
      </c>
      <c r="J5" s="661" t="s">
        <v>160</v>
      </c>
      <c r="K5" s="661" t="s">
        <v>161</v>
      </c>
      <c r="L5" s="658" t="s">
        <v>232</v>
      </c>
      <c r="M5" s="661" t="s">
        <v>211</v>
      </c>
      <c r="N5" s="664" t="s">
        <v>233</v>
      </c>
      <c r="O5" s="81"/>
      <c r="P5" s="73"/>
      <c r="Q5" s="74"/>
    </row>
    <row r="6" spans="1:17" ht="20.100000000000001" customHeight="1" x14ac:dyDescent="0.25">
      <c r="A6" s="74"/>
      <c r="B6" s="73"/>
      <c r="C6" s="78"/>
      <c r="D6" s="656"/>
      <c r="E6" s="657"/>
      <c r="F6" s="668"/>
      <c r="G6" s="671"/>
      <c r="H6" s="662"/>
      <c r="I6" s="662"/>
      <c r="J6" s="662"/>
      <c r="K6" s="662"/>
      <c r="L6" s="659"/>
      <c r="M6" s="662"/>
      <c r="N6" s="665"/>
      <c r="O6" s="81"/>
      <c r="P6" s="73"/>
      <c r="Q6" s="74"/>
    </row>
    <row r="7" spans="1:17" ht="29.25" customHeight="1" thickBot="1" x14ac:dyDescent="0.3">
      <c r="A7" s="74"/>
      <c r="B7" s="73"/>
      <c r="C7" s="78"/>
      <c r="D7" s="99" t="s">
        <v>9</v>
      </c>
      <c r="E7" s="99"/>
      <c r="F7" s="669"/>
      <c r="G7" s="672"/>
      <c r="H7" s="663"/>
      <c r="I7" s="663"/>
      <c r="J7" s="663"/>
      <c r="K7" s="663"/>
      <c r="L7" s="660"/>
      <c r="M7" s="663"/>
      <c r="N7" s="666"/>
      <c r="O7" s="81"/>
      <c r="P7" s="73"/>
      <c r="Q7" s="74"/>
    </row>
    <row r="8" spans="1:17" x14ac:dyDescent="0.25">
      <c r="A8" s="74"/>
      <c r="B8" s="73"/>
      <c r="C8" s="78"/>
      <c r="D8" s="80"/>
      <c r="E8" s="95" t="s">
        <v>254</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5</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6</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7</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44</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62</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5</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7" t="s">
        <v>297</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5</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63</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8</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7" t="s">
        <v>155</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201</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202</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203</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204</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5</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7" t="s">
        <v>246</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8</v>
      </c>
      <c r="F26" s="91">
        <f>ESTIMATOR!$Y26</f>
        <v>0</v>
      </c>
      <c r="G26" s="91">
        <f>ESTIMATOR!$Y26</f>
        <v>0</v>
      </c>
      <c r="H26" s="71"/>
      <c r="I26" s="71"/>
      <c r="J26" s="71"/>
      <c r="K26" s="71"/>
      <c r="L26" s="71"/>
      <c r="M26" s="71"/>
      <c r="N26" s="71"/>
      <c r="O26" s="81"/>
      <c r="P26" s="73"/>
      <c r="Q26" s="74"/>
    </row>
    <row r="27" spans="1:17" x14ac:dyDescent="0.25">
      <c r="A27" s="74"/>
      <c r="B27" s="73"/>
      <c r="C27" s="78"/>
      <c r="D27" s="80"/>
      <c r="E27" s="188" t="s">
        <v>257</v>
      </c>
      <c r="F27" s="91">
        <f>ESTIMATOR!$X$27</f>
        <v>0</v>
      </c>
      <c r="G27" s="91">
        <f>ESTIMATOR!$X$27</f>
        <v>0</v>
      </c>
      <c r="H27" s="71"/>
      <c r="I27" s="71"/>
      <c r="J27" s="71"/>
      <c r="K27" s="71"/>
      <c r="L27" s="71"/>
      <c r="M27" s="71"/>
      <c r="N27" s="71"/>
      <c r="O27" s="81"/>
      <c r="P27" s="73"/>
      <c r="Q27" s="74"/>
    </row>
    <row r="28" spans="1:17" x14ac:dyDescent="0.25">
      <c r="A28" s="74"/>
      <c r="B28" s="73"/>
      <c r="C28" s="78"/>
      <c r="D28" s="80"/>
      <c r="E28" s="95" t="s">
        <v>147</v>
      </c>
      <c r="F28" s="71"/>
      <c r="G28" s="71"/>
      <c r="H28" s="71"/>
      <c r="I28" s="71"/>
      <c r="J28" s="71"/>
      <c r="K28" s="71"/>
      <c r="L28" s="71"/>
      <c r="M28" s="71"/>
      <c r="N28" s="71"/>
      <c r="O28" s="81"/>
      <c r="P28" s="73"/>
      <c r="Q28" s="74"/>
    </row>
    <row r="29" spans="1:17" x14ac:dyDescent="0.25">
      <c r="A29" s="74"/>
      <c r="B29" s="73"/>
      <c r="C29" s="78"/>
      <c r="D29" s="80"/>
      <c r="E29" s="95" t="s">
        <v>148</v>
      </c>
      <c r="F29" s="71"/>
      <c r="G29" s="71"/>
      <c r="H29" s="71"/>
      <c r="I29" s="71"/>
      <c r="J29" s="71"/>
      <c r="K29" s="71"/>
      <c r="L29" s="71"/>
      <c r="M29" s="71"/>
      <c r="N29" s="71"/>
      <c r="O29" s="81"/>
      <c r="P29" s="73"/>
      <c r="Q29" s="74"/>
    </row>
    <row r="30" spans="1:17" x14ac:dyDescent="0.25">
      <c r="A30" s="74"/>
      <c r="B30" s="73"/>
      <c r="C30" s="78"/>
      <c r="D30" s="80"/>
      <c r="E30" s="98" t="s">
        <v>149</v>
      </c>
      <c r="F30" s="71"/>
      <c r="G30" s="71"/>
      <c r="H30" s="71"/>
      <c r="I30" s="71"/>
      <c r="J30" s="71"/>
      <c r="K30" s="71"/>
      <c r="L30" s="71"/>
      <c r="M30" s="71"/>
      <c r="N30" s="71"/>
      <c r="O30" s="81"/>
      <c r="P30" s="73"/>
      <c r="Q30" s="74"/>
    </row>
    <row r="31" spans="1:17" x14ac:dyDescent="0.25">
      <c r="A31" s="74"/>
      <c r="B31" s="73"/>
      <c r="C31" s="78"/>
      <c r="D31" s="80"/>
      <c r="E31" s="197" t="s">
        <v>0</v>
      </c>
      <c r="F31" s="153">
        <f t="shared" ref="F31:N31" si="0">SUM(F8:F30)</f>
        <v>0</v>
      </c>
      <c r="G31" s="153">
        <f t="shared" si="0"/>
        <v>0</v>
      </c>
      <c r="H31" s="201">
        <f>SUM(H8:H30)</f>
        <v>0</v>
      </c>
      <c r="I31" s="201">
        <f t="shared" si="0"/>
        <v>0</v>
      </c>
      <c r="J31" s="201">
        <f t="shared" si="0"/>
        <v>0</v>
      </c>
      <c r="K31" s="201">
        <f t="shared" si="0"/>
        <v>0</v>
      </c>
      <c r="L31" s="153">
        <f>SUM(L8:L30)</f>
        <v>0</v>
      </c>
      <c r="M31" s="153">
        <f t="shared" si="0"/>
        <v>0</v>
      </c>
      <c r="N31" s="153">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22</v>
      </c>
      <c r="E33" s="97"/>
      <c r="F33" s="143"/>
      <c r="G33" s="143"/>
      <c r="H33" s="97"/>
      <c r="I33" s="97"/>
      <c r="J33" s="97"/>
      <c r="K33" s="185"/>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7" t="s">
        <v>112</v>
      </c>
      <c r="F35" s="92">
        <f>ESTIMATOR!$Y35</f>
        <v>0</v>
      </c>
      <c r="G35" s="72"/>
      <c r="H35" s="98"/>
      <c r="I35" s="97"/>
      <c r="J35" s="97"/>
      <c r="K35" s="185"/>
      <c r="L35" s="91">
        <f>ESTIMATOR!$Y35</f>
        <v>0</v>
      </c>
      <c r="M35" s="91">
        <f>ESTIMATOR!$Y35</f>
        <v>0</v>
      </c>
      <c r="N35" s="91">
        <f>ESTIMATOR!$Y35</f>
        <v>0</v>
      </c>
      <c r="O35" s="81"/>
      <c r="P35" s="73"/>
      <c r="Q35" s="74"/>
    </row>
    <row r="36" spans="1:18" x14ac:dyDescent="0.25">
      <c r="A36" s="74"/>
      <c r="B36" s="73"/>
      <c r="C36" s="78"/>
      <c r="D36" s="80">
        <v>2</v>
      </c>
      <c r="E36" s="94" t="s">
        <v>113</v>
      </c>
      <c r="F36" s="91">
        <f>ESTIMATOR!$Y36</f>
        <v>0</v>
      </c>
      <c r="G36" s="91">
        <f>ESTIMATOR!$Y36</f>
        <v>0</v>
      </c>
      <c r="H36" s="80"/>
      <c r="I36" s="80"/>
      <c r="J36" s="80"/>
      <c r="K36" s="80"/>
      <c r="L36" s="71"/>
      <c r="M36" s="282">
        <f>ESTIMATOR!$Y36</f>
        <v>0</v>
      </c>
      <c r="N36" s="91">
        <f>ESTIMATOR!$Y36</f>
        <v>0</v>
      </c>
      <c r="O36" s="81"/>
      <c r="P36" s="73"/>
      <c r="Q36" s="74"/>
      <c r="R36" s="167"/>
    </row>
    <row r="37" spans="1:18" x14ac:dyDescent="0.25">
      <c r="A37" s="74"/>
      <c r="B37" s="73"/>
      <c r="C37" s="78"/>
      <c r="D37" s="80">
        <v>2</v>
      </c>
      <c r="E37" s="94" t="s">
        <v>114</v>
      </c>
      <c r="F37" s="91">
        <f>ESTIMATOR!$Y37</f>
        <v>0</v>
      </c>
      <c r="G37" s="91">
        <f>ESTIMATOR!$Y37</f>
        <v>0</v>
      </c>
      <c r="H37" s="80"/>
      <c r="I37" s="80"/>
      <c r="J37" s="80"/>
      <c r="K37" s="80"/>
      <c r="L37" s="71"/>
      <c r="M37" s="282">
        <f>ESTIMATOR!$Y37</f>
        <v>0</v>
      </c>
      <c r="N37" s="91">
        <f>ESTIMATOR!$Y37</f>
        <v>0</v>
      </c>
      <c r="O37" s="81"/>
      <c r="P37" s="73"/>
      <c r="Q37" s="74"/>
    </row>
    <row r="38" spans="1:18" x14ac:dyDescent="0.25">
      <c r="A38" s="74"/>
      <c r="B38" s="73"/>
      <c r="C38" s="78"/>
      <c r="D38" s="80">
        <v>4</v>
      </c>
      <c r="E38" s="94" t="s">
        <v>115</v>
      </c>
      <c r="F38" s="91">
        <f>ESTIMATOR!$Y38</f>
        <v>0</v>
      </c>
      <c r="G38" s="91">
        <f>ESTIMATOR!$Y38</f>
        <v>0</v>
      </c>
      <c r="H38" s="80"/>
      <c r="I38" s="80"/>
      <c r="J38" s="80"/>
      <c r="K38" s="80"/>
      <c r="L38" s="71"/>
      <c r="M38" s="282">
        <f>ESTIMATOR!$Y38</f>
        <v>0</v>
      </c>
      <c r="N38" s="91">
        <f>ESTIMATOR!$Y38</f>
        <v>0</v>
      </c>
      <c r="O38" s="81"/>
      <c r="P38" s="73"/>
      <c r="Q38" s="74"/>
    </row>
    <row r="39" spans="1:18" x14ac:dyDescent="0.25">
      <c r="A39" s="74"/>
      <c r="B39" s="73"/>
      <c r="C39" s="78"/>
      <c r="D39" s="80">
        <v>2</v>
      </c>
      <c r="E39" s="94" t="s">
        <v>116</v>
      </c>
      <c r="F39" s="91">
        <f>ESTIMATOR!$Y39</f>
        <v>0</v>
      </c>
      <c r="G39" s="91">
        <f>ESTIMATOR!$Y39</f>
        <v>0</v>
      </c>
      <c r="H39" s="80"/>
      <c r="I39" s="80"/>
      <c r="J39" s="80"/>
      <c r="K39" s="80"/>
      <c r="L39" s="71"/>
      <c r="M39" s="282">
        <f>ESTIMATOR!$Y39</f>
        <v>0</v>
      </c>
      <c r="N39" s="71"/>
      <c r="O39" s="81"/>
      <c r="P39" s="73"/>
      <c r="Q39" s="74"/>
    </row>
    <row r="40" spans="1:18" x14ac:dyDescent="0.25">
      <c r="A40" s="74"/>
      <c r="B40" s="73"/>
      <c r="C40" s="78"/>
      <c r="D40" s="80">
        <v>2</v>
      </c>
      <c r="E40" s="172" t="s">
        <v>278</v>
      </c>
      <c r="F40" s="91">
        <f>ESTIMATOR!$Y40</f>
        <v>0</v>
      </c>
      <c r="G40" s="91">
        <f>ESTIMATOR!$Y40</f>
        <v>0</v>
      </c>
      <c r="H40" s="80"/>
      <c r="I40" s="80"/>
      <c r="J40" s="80"/>
      <c r="K40" s="80"/>
      <c r="L40" s="71"/>
      <c r="M40" s="282">
        <f>ESTIMATOR!$Y40</f>
        <v>0</v>
      </c>
      <c r="N40" s="71"/>
      <c r="O40" s="81"/>
      <c r="P40" s="73"/>
      <c r="Q40" s="74"/>
    </row>
    <row r="41" spans="1:18" x14ac:dyDescent="0.25">
      <c r="A41" s="74"/>
      <c r="B41" s="73"/>
      <c r="C41" s="78"/>
      <c r="D41" s="80">
        <v>2</v>
      </c>
      <c r="E41" s="96" t="s">
        <v>136</v>
      </c>
      <c r="F41" s="92">
        <f>ESTIMATOR!$Y41</f>
        <v>0</v>
      </c>
      <c r="G41" s="92">
        <f>ESTIMATOR!$Y41</f>
        <v>0</v>
      </c>
      <c r="H41" s="97"/>
      <c r="I41" s="97"/>
      <c r="J41" s="97"/>
      <c r="K41" s="185"/>
      <c r="L41" s="71"/>
      <c r="M41" s="282">
        <f>ESTIMATOR!$Y41</f>
        <v>0</v>
      </c>
      <c r="N41" s="71"/>
      <c r="O41" s="81"/>
      <c r="P41" s="73"/>
      <c r="Q41" s="74"/>
    </row>
    <row r="42" spans="1:18" x14ac:dyDescent="0.25">
      <c r="A42" s="74"/>
      <c r="B42" s="73"/>
      <c r="C42" s="78"/>
      <c r="D42" s="80">
        <v>9</v>
      </c>
      <c r="E42" s="94" t="s">
        <v>153</v>
      </c>
      <c r="F42" s="91">
        <f>ESTIMATOR!$Y42</f>
        <v>0</v>
      </c>
      <c r="G42" s="71"/>
      <c r="H42" s="80"/>
      <c r="I42" s="80"/>
      <c r="J42" s="80"/>
      <c r="K42" s="80"/>
      <c r="L42" s="71"/>
      <c r="M42" s="282">
        <f>ESTIMATOR!$Y42</f>
        <v>0</v>
      </c>
      <c r="N42" s="71"/>
      <c r="O42" s="81"/>
      <c r="P42" s="73"/>
      <c r="Q42" s="74"/>
    </row>
    <row r="43" spans="1:18" x14ac:dyDescent="0.25">
      <c r="A43" s="74"/>
      <c r="B43" s="73"/>
      <c r="C43" s="78"/>
      <c r="D43" s="80">
        <v>8</v>
      </c>
      <c r="E43" s="95" t="s">
        <v>282</v>
      </c>
      <c r="F43" s="91">
        <f>ESTIMATOR!$Y43</f>
        <v>0</v>
      </c>
      <c r="G43" s="71"/>
      <c r="H43" s="80"/>
      <c r="I43" s="80"/>
      <c r="J43" s="80"/>
      <c r="K43" s="80"/>
      <c r="L43" s="71"/>
      <c r="M43" s="282">
        <f>ESTIMATOR!$Y43</f>
        <v>0</v>
      </c>
      <c r="N43" s="71"/>
      <c r="O43" s="81"/>
      <c r="P43" s="73"/>
      <c r="Q43" s="74"/>
    </row>
    <row r="44" spans="1:18" x14ac:dyDescent="0.25">
      <c r="A44" s="74"/>
      <c r="B44" s="73"/>
      <c r="C44" s="78"/>
      <c r="D44" s="80">
        <v>9</v>
      </c>
      <c r="E44" s="94" t="s">
        <v>118</v>
      </c>
      <c r="F44" s="91">
        <f>ESTIMATOR!$Y44</f>
        <v>0</v>
      </c>
      <c r="G44" s="71"/>
      <c r="H44" s="80"/>
      <c r="I44" s="80"/>
      <c r="J44" s="80"/>
      <c r="K44" s="80"/>
      <c r="L44" s="71"/>
      <c r="M44" s="282">
        <f>ESTIMATOR!$Y44</f>
        <v>0</v>
      </c>
      <c r="N44" s="71"/>
      <c r="O44" s="81"/>
      <c r="P44" s="73"/>
      <c r="Q44" s="74"/>
    </row>
    <row r="45" spans="1:18" x14ac:dyDescent="0.25">
      <c r="A45" s="74"/>
      <c r="B45" s="73"/>
      <c r="C45" s="78"/>
      <c r="D45" s="80">
        <v>9</v>
      </c>
      <c r="E45" s="96" t="s">
        <v>281</v>
      </c>
      <c r="F45" s="91">
        <f>ESTIMATOR!$Y45</f>
        <v>0</v>
      </c>
      <c r="G45" s="72"/>
      <c r="H45" s="98"/>
      <c r="I45" s="97"/>
      <c r="J45" s="97"/>
      <c r="K45" s="185"/>
      <c r="L45" s="71"/>
      <c r="M45" s="282">
        <f>ESTIMATOR!$Y45</f>
        <v>0</v>
      </c>
      <c r="N45" s="71"/>
      <c r="O45" s="81"/>
      <c r="P45" s="73"/>
      <c r="Q45" s="74"/>
    </row>
    <row r="46" spans="1:18" x14ac:dyDescent="0.25">
      <c r="A46" s="74"/>
      <c r="B46" s="73"/>
      <c r="C46" s="78"/>
      <c r="D46" s="80"/>
      <c r="E46" s="198" t="s">
        <v>125</v>
      </c>
      <c r="F46" s="153">
        <f>SUM(F32:F45)</f>
        <v>0</v>
      </c>
      <c r="G46" s="153">
        <f>SUM(G32:G45)</f>
        <v>0</v>
      </c>
      <c r="H46" s="80"/>
      <c r="I46" s="80"/>
      <c r="J46" s="80"/>
      <c r="K46" s="80"/>
      <c r="L46" s="153">
        <f>SUM(L32:L45)</f>
        <v>0</v>
      </c>
      <c r="M46" s="153">
        <f>SUM(M32:M45)</f>
        <v>0</v>
      </c>
      <c r="N46" s="153">
        <f>SUM(N32:N45)</f>
        <v>0</v>
      </c>
      <c r="O46" s="81"/>
      <c r="P46" s="73"/>
      <c r="Q46" s="74"/>
    </row>
    <row r="47" spans="1:18" x14ac:dyDescent="0.25">
      <c r="A47" s="74"/>
      <c r="B47" s="73"/>
      <c r="C47" s="78"/>
      <c r="D47" s="80"/>
      <c r="E47" s="83"/>
      <c r="F47" s="80"/>
      <c r="G47" s="80"/>
      <c r="H47" s="80"/>
      <c r="I47" s="80"/>
      <c r="J47" s="80"/>
      <c r="K47" s="80"/>
      <c r="L47" s="150"/>
      <c r="M47" s="150"/>
      <c r="N47" s="150"/>
      <c r="O47" s="81"/>
      <c r="P47" s="73"/>
      <c r="Q47" s="74"/>
    </row>
    <row r="48" spans="1:18" x14ac:dyDescent="0.25">
      <c r="A48" s="74"/>
      <c r="B48" s="73"/>
      <c r="C48" s="78"/>
      <c r="D48" s="99" t="s">
        <v>10</v>
      </c>
      <c r="E48" s="99"/>
      <c r="F48" s="80"/>
      <c r="G48" s="97"/>
      <c r="H48" s="97"/>
      <c r="I48" s="97"/>
      <c r="J48" s="97"/>
      <c r="K48" s="185"/>
      <c r="L48" s="71"/>
      <c r="M48" s="71"/>
      <c r="N48" s="71"/>
      <c r="O48" s="81"/>
      <c r="P48" s="73"/>
      <c r="Q48" s="74"/>
    </row>
    <row r="49" spans="1:17" ht="15.75" thickBot="1" x14ac:dyDescent="0.3">
      <c r="A49" s="74"/>
      <c r="B49" s="73"/>
      <c r="C49" s="78"/>
      <c r="D49" s="80">
        <v>2</v>
      </c>
      <c r="E49" s="95" t="s">
        <v>1</v>
      </c>
      <c r="F49" s="200">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200">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6"/>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5"/>
      <c r="L53" s="91">
        <f>ESTIMATOR!$Y53</f>
        <v>0</v>
      </c>
      <c r="M53" s="91">
        <f>ESTIMATOR!$Y53</f>
        <v>0</v>
      </c>
      <c r="N53" s="91">
        <f>ESTIMATOR!$Y53</f>
        <v>0</v>
      </c>
      <c r="O53" s="81"/>
      <c r="P53" s="73"/>
      <c r="Q53" s="74"/>
    </row>
    <row r="54" spans="1:17" x14ac:dyDescent="0.25">
      <c r="A54" s="74"/>
      <c r="B54" s="73"/>
      <c r="C54" s="78"/>
      <c r="D54" s="80"/>
      <c r="E54" s="197" t="s">
        <v>11</v>
      </c>
      <c r="F54" s="80"/>
      <c r="G54" s="80"/>
      <c r="H54" s="80"/>
      <c r="I54" s="80"/>
      <c r="J54" s="80"/>
      <c r="K54" s="80"/>
      <c r="L54" s="153">
        <f>SUM(L47:L53)</f>
        <v>0</v>
      </c>
      <c r="M54" s="153">
        <f>SUM(M47:M53)</f>
        <v>0</v>
      </c>
      <c r="N54" s="153">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23</v>
      </c>
      <c r="E56" s="100"/>
      <c r="F56" s="97"/>
      <c r="G56" s="97"/>
      <c r="H56" s="97"/>
      <c r="I56" s="97"/>
      <c r="J56" s="186"/>
      <c r="K56" s="208"/>
      <c r="L56" s="71"/>
      <c r="M56" s="71"/>
      <c r="N56" s="71"/>
      <c r="O56" s="81"/>
      <c r="P56" s="73"/>
      <c r="Q56" s="74"/>
    </row>
    <row r="57" spans="1:17" x14ac:dyDescent="0.25">
      <c r="A57" s="74"/>
      <c r="B57" s="73"/>
      <c r="C57" s="78"/>
      <c r="D57" s="82"/>
      <c r="E57" s="94"/>
      <c r="F57" s="80"/>
      <c r="G57" s="80"/>
      <c r="H57" s="80"/>
      <c r="I57" s="80"/>
      <c r="J57" s="87"/>
      <c r="K57" s="80"/>
      <c r="L57" s="140"/>
      <c r="M57" s="140"/>
      <c r="N57" s="67"/>
      <c r="O57" s="81"/>
      <c r="P57" s="73"/>
      <c r="Q57" s="74"/>
    </row>
    <row r="58" spans="1:17" x14ac:dyDescent="0.25">
      <c r="A58" s="74"/>
      <c r="B58" s="73"/>
      <c r="C58" s="78"/>
      <c r="D58" s="152">
        <v>5</v>
      </c>
      <c r="E58" s="94" t="s">
        <v>220</v>
      </c>
      <c r="F58" s="80"/>
      <c r="G58" s="80"/>
      <c r="H58" s="80"/>
      <c r="I58" s="80"/>
      <c r="J58" s="87"/>
      <c r="K58" s="80"/>
      <c r="L58" s="140"/>
      <c r="M58" s="140"/>
      <c r="N58" s="67"/>
      <c r="O58" s="81"/>
      <c r="P58" s="73"/>
      <c r="Q58" s="74"/>
    </row>
    <row r="59" spans="1:17" x14ac:dyDescent="0.25">
      <c r="A59" s="74"/>
      <c r="B59" s="73"/>
      <c r="C59" s="78"/>
      <c r="D59" s="152">
        <v>5</v>
      </c>
      <c r="E59" s="94" t="s">
        <v>221</v>
      </c>
      <c r="F59" s="80"/>
      <c r="G59" s="80"/>
      <c r="H59" s="80"/>
      <c r="I59" s="80"/>
      <c r="J59" s="87"/>
      <c r="K59" s="80"/>
      <c r="L59" s="140"/>
      <c r="M59" s="140"/>
      <c r="N59" s="67"/>
      <c r="O59" s="81"/>
      <c r="P59" s="73"/>
      <c r="Q59" s="74"/>
    </row>
    <row r="60" spans="1:17" x14ac:dyDescent="0.25">
      <c r="A60" s="74"/>
      <c r="B60" s="73"/>
      <c r="C60" s="78"/>
      <c r="D60" s="152">
        <v>1</v>
      </c>
      <c r="E60" s="94" t="s">
        <v>259</v>
      </c>
      <c r="F60" s="80"/>
      <c r="G60" s="80"/>
      <c r="H60" s="80"/>
      <c r="I60" s="80"/>
      <c r="J60" s="87"/>
      <c r="K60" s="80"/>
      <c r="L60" s="140"/>
      <c r="M60" s="140"/>
      <c r="N60" s="67"/>
      <c r="O60" s="81"/>
      <c r="P60" s="73"/>
      <c r="Q60" s="74"/>
    </row>
    <row r="61" spans="1:17" x14ac:dyDescent="0.25">
      <c r="A61" s="74"/>
      <c r="B61" s="73"/>
      <c r="C61" s="78"/>
      <c r="D61" s="152">
        <v>2</v>
      </c>
      <c r="E61" s="94" t="s">
        <v>167</v>
      </c>
      <c r="F61" s="80"/>
      <c r="G61" s="80"/>
      <c r="H61" s="80"/>
      <c r="I61" s="80"/>
      <c r="J61" s="87"/>
      <c r="K61" s="80"/>
      <c r="L61" s="140"/>
      <c r="M61" s="140"/>
      <c r="N61" s="67"/>
      <c r="O61" s="81"/>
      <c r="P61" s="73"/>
      <c r="Q61" s="74"/>
    </row>
    <row r="62" spans="1:17" x14ac:dyDescent="0.25">
      <c r="A62" s="74"/>
      <c r="B62" s="73"/>
      <c r="C62" s="78"/>
      <c r="D62" s="152">
        <v>3</v>
      </c>
      <c r="E62" s="94" t="s">
        <v>168</v>
      </c>
      <c r="F62" s="80"/>
      <c r="G62" s="80"/>
      <c r="H62" s="80"/>
      <c r="I62" s="80"/>
      <c r="J62" s="87"/>
      <c r="K62" s="80"/>
      <c r="L62" s="140"/>
      <c r="M62" s="140"/>
      <c r="N62" s="67"/>
      <c r="O62" s="81"/>
      <c r="P62" s="73"/>
      <c r="Q62" s="74"/>
    </row>
    <row r="63" spans="1:17" x14ac:dyDescent="0.25">
      <c r="A63" s="74"/>
      <c r="B63" s="73"/>
      <c r="C63" s="78"/>
      <c r="D63" s="152">
        <v>3</v>
      </c>
      <c r="E63" s="94" t="s">
        <v>212</v>
      </c>
      <c r="F63" s="80"/>
      <c r="G63" s="80"/>
      <c r="H63" s="80"/>
      <c r="I63" s="80"/>
      <c r="J63" s="87"/>
      <c r="K63" s="80"/>
      <c r="L63" s="140"/>
      <c r="M63" s="140"/>
      <c r="N63" s="67"/>
      <c r="O63" s="81"/>
      <c r="P63" s="73"/>
      <c r="Q63" s="74"/>
    </row>
    <row r="64" spans="1:17" x14ac:dyDescent="0.25">
      <c r="A64" s="74"/>
      <c r="B64" s="73"/>
      <c r="C64" s="78"/>
      <c r="D64" s="152">
        <v>4</v>
      </c>
      <c r="E64" s="94" t="s">
        <v>208</v>
      </c>
      <c r="F64" s="80"/>
      <c r="G64" s="80"/>
      <c r="H64" s="80"/>
      <c r="I64" s="80"/>
      <c r="J64" s="87"/>
      <c r="K64" s="80"/>
      <c r="L64" s="140"/>
      <c r="M64" s="140"/>
      <c r="N64" s="67"/>
      <c r="O64" s="81"/>
      <c r="P64" s="73"/>
      <c r="Q64" s="74"/>
    </row>
    <row r="65" spans="1:17" x14ac:dyDescent="0.25">
      <c r="A65" s="74"/>
      <c r="B65" s="73"/>
      <c r="C65" s="78"/>
      <c r="D65" s="152">
        <v>5</v>
      </c>
      <c r="E65" s="94" t="s">
        <v>209</v>
      </c>
      <c r="F65" s="80"/>
      <c r="G65" s="80"/>
      <c r="H65" s="80"/>
      <c r="I65" s="80"/>
      <c r="J65" s="87"/>
      <c r="K65" s="80"/>
      <c r="L65" s="140"/>
      <c r="M65" s="140"/>
      <c r="N65" s="67"/>
      <c r="O65" s="81"/>
      <c r="P65" s="73"/>
      <c r="Q65" s="74"/>
    </row>
    <row r="66" spans="1:17" x14ac:dyDescent="0.25">
      <c r="A66" s="74"/>
      <c r="B66" s="73"/>
      <c r="C66" s="78"/>
      <c r="D66" s="152">
        <v>5</v>
      </c>
      <c r="E66" s="94" t="s">
        <v>213</v>
      </c>
      <c r="F66" s="80"/>
      <c r="G66" s="80"/>
      <c r="H66" s="80"/>
      <c r="I66" s="80"/>
      <c r="J66" s="87"/>
      <c r="K66" s="80"/>
      <c r="L66" s="140"/>
      <c r="M66" s="140"/>
      <c r="N66" s="67"/>
      <c r="O66" s="81"/>
      <c r="P66" s="73"/>
      <c r="Q66" s="74"/>
    </row>
    <row r="67" spans="1:17" x14ac:dyDescent="0.25">
      <c r="A67" s="74"/>
      <c r="B67" s="73"/>
      <c r="C67" s="78"/>
      <c r="D67" s="82"/>
      <c r="E67" s="94"/>
      <c r="F67" s="80"/>
      <c r="G67" s="80"/>
      <c r="H67" s="80"/>
      <c r="I67" s="80"/>
      <c r="J67" s="87"/>
      <c r="K67" s="80"/>
      <c r="L67" s="140"/>
      <c r="M67" s="140"/>
      <c r="N67" s="67"/>
      <c r="O67" s="81"/>
      <c r="P67" s="73"/>
      <c r="Q67" s="74"/>
    </row>
    <row r="68" spans="1:17" x14ac:dyDescent="0.25">
      <c r="A68" s="74"/>
      <c r="B68" s="73"/>
      <c r="C68" s="78"/>
      <c r="D68" s="152">
        <v>6</v>
      </c>
      <c r="E68" s="94" t="s">
        <v>214</v>
      </c>
      <c r="F68" s="80"/>
      <c r="G68" s="80"/>
      <c r="H68" s="87"/>
      <c r="I68" s="80"/>
      <c r="J68" s="87"/>
      <c r="K68" s="80"/>
      <c r="L68" s="67"/>
      <c r="M68" s="71"/>
      <c r="N68" s="67"/>
      <c r="O68" s="81"/>
      <c r="P68" s="73"/>
      <c r="Q68" s="74"/>
    </row>
    <row r="69" spans="1:17" x14ac:dyDescent="0.25">
      <c r="A69" s="74"/>
      <c r="B69" s="73"/>
      <c r="C69" s="78"/>
      <c r="D69" s="152">
        <v>7</v>
      </c>
      <c r="E69" s="94" t="s">
        <v>215</v>
      </c>
      <c r="F69" s="80"/>
      <c r="G69" s="80"/>
      <c r="H69" s="87"/>
      <c r="I69" s="80"/>
      <c r="J69" s="87"/>
      <c r="K69" s="80"/>
      <c r="L69" s="67"/>
      <c r="M69" s="71"/>
      <c r="N69" s="67"/>
      <c r="O69" s="81"/>
      <c r="P69" s="73"/>
      <c r="Q69" s="74"/>
    </row>
    <row r="70" spans="1:17" x14ac:dyDescent="0.25">
      <c r="A70" s="74"/>
      <c r="B70" s="73"/>
      <c r="C70" s="78"/>
      <c r="D70" s="152">
        <v>8</v>
      </c>
      <c r="E70" s="94" t="s">
        <v>216</v>
      </c>
      <c r="F70" s="80"/>
      <c r="G70" s="80"/>
      <c r="H70" s="87"/>
      <c r="I70" s="80"/>
      <c r="J70" s="87"/>
      <c r="K70" s="80"/>
      <c r="L70" s="67"/>
      <c r="M70" s="71"/>
      <c r="N70" s="67"/>
      <c r="O70" s="81"/>
      <c r="P70" s="73"/>
      <c r="Q70" s="74"/>
    </row>
    <row r="71" spans="1:17" x14ac:dyDescent="0.25">
      <c r="A71" s="74"/>
      <c r="B71" s="73"/>
      <c r="C71" s="78"/>
      <c r="D71" s="152"/>
      <c r="E71" s="96"/>
      <c r="F71" s="97"/>
      <c r="G71" s="97"/>
      <c r="H71" s="97"/>
      <c r="I71" s="97"/>
      <c r="J71" s="97"/>
      <c r="K71" s="185"/>
      <c r="L71" s="67"/>
      <c r="M71" s="67"/>
      <c r="N71" s="67"/>
      <c r="O71" s="81"/>
      <c r="P71" s="73"/>
      <c r="Q71" s="74"/>
    </row>
    <row r="72" spans="1:17" x14ac:dyDescent="0.25">
      <c r="A72" s="74"/>
      <c r="B72" s="73"/>
      <c r="C72" s="78"/>
      <c r="D72" s="152">
        <v>9</v>
      </c>
      <c r="E72" s="94" t="s">
        <v>239</v>
      </c>
      <c r="F72" s="80"/>
      <c r="G72" s="80"/>
      <c r="H72" s="80"/>
      <c r="I72" s="80"/>
      <c r="J72" s="80"/>
      <c r="K72" s="80"/>
      <c r="L72" s="67"/>
      <c r="M72" s="67"/>
      <c r="N72" s="67"/>
      <c r="O72" s="81"/>
      <c r="P72" s="73"/>
      <c r="Q72" s="74"/>
    </row>
    <row r="73" spans="1:17" x14ac:dyDescent="0.25">
      <c r="A73" s="74"/>
      <c r="B73" s="73"/>
      <c r="C73" s="78"/>
      <c r="D73" s="152">
        <v>9</v>
      </c>
      <c r="E73" s="94" t="s">
        <v>234</v>
      </c>
      <c r="F73" s="158"/>
      <c r="G73" s="87"/>
      <c r="H73" s="80"/>
      <c r="I73" s="80"/>
      <c r="J73" s="80"/>
      <c r="K73" s="80"/>
      <c r="L73" s="67"/>
      <c r="M73" s="67"/>
      <c r="N73" s="67"/>
      <c r="O73" s="81"/>
      <c r="P73" s="73"/>
      <c r="Q73" s="74"/>
    </row>
    <row r="74" spans="1:17" x14ac:dyDescent="0.25">
      <c r="A74" s="74"/>
      <c r="B74" s="73"/>
      <c r="C74" s="78"/>
      <c r="D74" s="152">
        <v>9</v>
      </c>
      <c r="E74" s="94" t="s">
        <v>235</v>
      </c>
      <c r="F74" s="87"/>
      <c r="G74" s="80"/>
      <c r="H74" s="80"/>
      <c r="I74" s="80"/>
      <c r="J74" s="80"/>
      <c r="K74" s="80"/>
      <c r="L74" s="67"/>
      <c r="M74" s="67"/>
      <c r="N74" s="67"/>
      <c r="O74" s="81"/>
      <c r="P74" s="73"/>
      <c r="Q74" s="74"/>
    </row>
    <row r="75" spans="1:17" x14ac:dyDescent="0.25">
      <c r="A75" s="74"/>
      <c r="B75" s="73"/>
      <c r="C75" s="78"/>
      <c r="D75" s="152">
        <v>9</v>
      </c>
      <c r="E75" s="94" t="s">
        <v>236</v>
      </c>
      <c r="F75" s="87"/>
      <c r="G75" s="80"/>
      <c r="H75" s="80"/>
      <c r="I75" s="80"/>
      <c r="J75" s="80"/>
      <c r="K75" s="80"/>
      <c r="L75" s="67"/>
      <c r="M75" s="67"/>
      <c r="N75" s="67"/>
      <c r="O75" s="81"/>
      <c r="P75" s="73"/>
      <c r="Q75" s="74"/>
    </row>
    <row r="76" spans="1:17" x14ac:dyDescent="0.25">
      <c r="A76" s="74"/>
      <c r="B76" s="73"/>
      <c r="C76" s="78"/>
      <c r="D76" s="152">
        <v>9</v>
      </c>
      <c r="E76" s="94" t="s">
        <v>237</v>
      </c>
      <c r="F76" s="80"/>
      <c r="G76" s="80"/>
      <c r="H76" s="80"/>
      <c r="I76" s="80"/>
      <c r="J76" s="80"/>
      <c r="K76" s="80"/>
      <c r="L76" s="67"/>
      <c r="M76" s="67"/>
      <c r="N76" s="67"/>
      <c r="O76" s="81"/>
      <c r="P76" s="73"/>
      <c r="Q76" s="74"/>
    </row>
    <row r="77" spans="1:17" x14ac:dyDescent="0.25">
      <c r="A77" s="74"/>
      <c r="B77" s="73"/>
      <c r="C77" s="78"/>
      <c r="D77" s="152">
        <v>9</v>
      </c>
      <c r="E77" s="96" t="s">
        <v>238</v>
      </c>
      <c r="F77" s="97"/>
      <c r="G77" s="97"/>
      <c r="H77" s="97"/>
      <c r="I77" s="97"/>
      <c r="J77" s="97"/>
      <c r="K77" s="185"/>
      <c r="L77" s="67"/>
      <c r="M77" s="67"/>
      <c r="N77" s="67"/>
      <c r="O77" s="81"/>
      <c r="P77" s="73"/>
      <c r="Q77" s="74"/>
    </row>
    <row r="78" spans="1:17" x14ac:dyDescent="0.25">
      <c r="A78" s="74"/>
      <c r="B78" s="73"/>
      <c r="C78" s="78"/>
      <c r="D78" s="83">
        <v>2</v>
      </c>
      <c r="E78" s="94" t="s">
        <v>483</v>
      </c>
      <c r="F78" s="80"/>
      <c r="G78" s="80"/>
      <c r="H78" s="80"/>
      <c r="I78" s="80"/>
      <c r="J78" s="80"/>
      <c r="K78" s="80"/>
      <c r="L78" s="91">
        <f>ESTIMATOR!$Y78</f>
        <v>0</v>
      </c>
      <c r="M78" s="282">
        <f>ESTIMATOR!$Y78</f>
        <v>0</v>
      </c>
      <c r="N78" s="91">
        <f>ESTIMATOR!$Y78</f>
        <v>0</v>
      </c>
      <c r="O78" s="81"/>
      <c r="P78" s="73"/>
      <c r="Q78" s="74"/>
    </row>
    <row r="79" spans="1:17" x14ac:dyDescent="0.25">
      <c r="A79" s="74"/>
      <c r="B79" s="73"/>
      <c r="C79" s="78"/>
      <c r="D79" s="83">
        <v>2</v>
      </c>
      <c r="E79" s="94" t="s">
        <v>117</v>
      </c>
      <c r="F79" s="80"/>
      <c r="G79" s="80"/>
      <c r="H79" s="80"/>
      <c r="I79" s="80"/>
      <c r="J79" s="80"/>
      <c r="K79" s="80"/>
      <c r="L79" s="140"/>
      <c r="M79" s="282">
        <f>ESTIMATOR!$Y79</f>
        <v>0</v>
      </c>
      <c r="N79" s="67"/>
      <c r="O79" s="81"/>
      <c r="P79" s="73"/>
      <c r="Q79" s="74"/>
    </row>
    <row r="80" spans="1:17" x14ac:dyDescent="0.25">
      <c r="A80" s="74"/>
      <c r="B80" s="73"/>
      <c r="C80" s="78"/>
      <c r="D80" s="83">
        <v>2</v>
      </c>
      <c r="E80" s="94" t="s">
        <v>137</v>
      </c>
      <c r="F80" s="80"/>
      <c r="G80" s="80"/>
      <c r="H80" s="80"/>
      <c r="I80" s="80"/>
      <c r="J80" s="80"/>
      <c r="K80" s="80"/>
      <c r="L80" s="140"/>
      <c r="M80" s="282">
        <f>ESTIMATOR!$Y80</f>
        <v>0</v>
      </c>
      <c r="N80" s="67"/>
      <c r="O80" s="81"/>
      <c r="P80" s="73"/>
      <c r="Q80" s="74"/>
    </row>
    <row r="81" spans="1:17" x14ac:dyDescent="0.25">
      <c r="A81" s="74"/>
      <c r="B81" s="73"/>
      <c r="C81" s="78"/>
      <c r="D81" s="83">
        <v>2</v>
      </c>
      <c r="E81" s="94" t="s">
        <v>119</v>
      </c>
      <c r="F81" s="80"/>
      <c r="G81" s="80"/>
      <c r="H81" s="80"/>
      <c r="I81" s="80"/>
      <c r="J81" s="80"/>
      <c r="K81" s="80"/>
      <c r="L81" s="140"/>
      <c r="M81" s="282">
        <f>ESTIMATOR!$Y81</f>
        <v>0</v>
      </c>
      <c r="N81" s="67"/>
      <c r="O81" s="81"/>
      <c r="P81" s="73"/>
      <c r="Q81" s="74"/>
    </row>
    <row r="82" spans="1:17" x14ac:dyDescent="0.25">
      <c r="A82" s="74"/>
      <c r="B82" s="73"/>
      <c r="C82" s="78"/>
      <c r="D82" s="83">
        <v>8</v>
      </c>
      <c r="E82" s="94" t="s">
        <v>270</v>
      </c>
      <c r="F82" s="80"/>
      <c r="G82" s="80"/>
      <c r="H82" s="80"/>
      <c r="I82" s="80"/>
      <c r="J82" s="80"/>
      <c r="K82" s="80"/>
      <c r="L82" s="140"/>
      <c r="M82" s="282"/>
      <c r="N82" s="67"/>
      <c r="O82" s="81"/>
      <c r="P82" s="73"/>
      <c r="Q82" s="74"/>
    </row>
    <row r="83" spans="1:17" x14ac:dyDescent="0.25">
      <c r="A83" s="74"/>
      <c r="B83" s="73"/>
      <c r="C83" s="78"/>
      <c r="D83" s="80">
        <v>9</v>
      </c>
      <c r="E83" s="94" t="s">
        <v>120</v>
      </c>
      <c r="F83" s="87"/>
      <c r="G83" s="80"/>
      <c r="H83" s="80"/>
      <c r="I83" s="80"/>
      <c r="J83" s="80"/>
      <c r="K83" s="80"/>
      <c r="L83" s="67"/>
      <c r="M83" s="282">
        <f>ESTIMATOR!$Y83</f>
        <v>0</v>
      </c>
      <c r="N83" s="67"/>
      <c r="O83" s="81"/>
      <c r="P83" s="73"/>
      <c r="Q83" s="74"/>
    </row>
    <row r="84" spans="1:17" x14ac:dyDescent="0.25">
      <c r="A84" s="74"/>
      <c r="B84" s="73"/>
      <c r="C84" s="78"/>
      <c r="D84" s="83">
        <v>9</v>
      </c>
      <c r="E84" s="94" t="s">
        <v>121</v>
      </c>
      <c r="F84" s="87"/>
      <c r="G84" s="80"/>
      <c r="H84" s="80"/>
      <c r="I84" s="80"/>
      <c r="J84" s="80"/>
      <c r="K84" s="80"/>
      <c r="L84" s="67"/>
      <c r="M84" s="282">
        <f>ESTIMATOR!$Y84</f>
        <v>0</v>
      </c>
      <c r="N84" s="67"/>
      <c r="O84" s="81"/>
      <c r="P84" s="73"/>
      <c r="Q84" s="74"/>
    </row>
    <row r="85" spans="1:17" x14ac:dyDescent="0.25">
      <c r="A85" s="74"/>
      <c r="B85" s="73"/>
      <c r="C85" s="78"/>
      <c r="D85" s="83">
        <v>9</v>
      </c>
      <c r="E85" s="228" t="s">
        <v>280</v>
      </c>
      <c r="F85" s="186"/>
      <c r="G85" s="97"/>
      <c r="H85" s="97"/>
      <c r="I85" s="97"/>
      <c r="J85" s="97"/>
      <c r="K85" s="185"/>
      <c r="L85" s="143"/>
      <c r="M85" s="282">
        <f>ESTIMATOR!$Y85</f>
        <v>0</v>
      </c>
      <c r="N85" s="67"/>
      <c r="O85" s="81"/>
      <c r="P85" s="73"/>
      <c r="Q85" s="74"/>
    </row>
    <row r="86" spans="1:17" x14ac:dyDescent="0.25">
      <c r="A86" s="74"/>
      <c r="B86" s="73"/>
      <c r="C86" s="78"/>
      <c r="D86" s="80"/>
      <c r="E86" s="199" t="s">
        <v>124</v>
      </c>
      <c r="F86" s="80"/>
      <c r="G86" s="80"/>
      <c r="H86" s="80"/>
      <c r="I86" s="80"/>
      <c r="J86" s="80"/>
      <c r="K86" s="80"/>
      <c r="L86" s="153">
        <f>SUM(L55:L85)</f>
        <v>0</v>
      </c>
      <c r="M86" s="153">
        <f>SUM(M55:M85)</f>
        <v>0</v>
      </c>
      <c r="N86" s="153">
        <f>SUM(N55:N85)</f>
        <v>0</v>
      </c>
      <c r="O86" s="81"/>
      <c r="P86" s="73"/>
      <c r="Q86" s="74"/>
    </row>
    <row r="87" spans="1:17" x14ac:dyDescent="0.25">
      <c r="A87" s="74"/>
      <c r="B87" s="73"/>
      <c r="C87" s="78"/>
      <c r="D87" s="80"/>
      <c r="E87" s="80"/>
      <c r="F87" s="80"/>
      <c r="G87" s="80"/>
      <c r="H87" s="80"/>
      <c r="I87" s="80"/>
      <c r="J87" s="80"/>
      <c r="K87" s="116"/>
      <c r="L87" s="116"/>
      <c r="M87" s="116"/>
      <c r="N87" s="116"/>
      <c r="O87" s="81"/>
      <c r="P87" s="73"/>
      <c r="Q87" s="74"/>
    </row>
    <row r="88" spans="1:17" ht="15.75" thickBot="1" x14ac:dyDescent="0.3">
      <c r="A88" s="74"/>
      <c r="B88" s="73"/>
      <c r="C88" s="78"/>
      <c r="D88" s="82"/>
      <c r="E88" s="80"/>
      <c r="F88" s="80"/>
      <c r="G88" s="80"/>
      <c r="H88" s="80"/>
      <c r="I88" s="80"/>
      <c r="J88" s="80"/>
      <c r="K88" s="102" t="s">
        <v>175</v>
      </c>
      <c r="L88" s="200">
        <f>L31-L46-L54-L86</f>
        <v>0</v>
      </c>
      <c r="M88" s="200">
        <f>M31-M46-M54-M86</f>
        <v>0</v>
      </c>
      <c r="N88" s="200">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topLeftCell="A10" workbookViewId="0">
      <selection activeCell="E28" sqref="E2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8" customWidth="1" outlineLevel="1"/>
    <col min="15" max="15" width="4.28515625" customWidth="1"/>
    <col min="16" max="16" width="0.85546875" customWidth="1"/>
    <col min="17" max="17" width="1.7109375" customWidth="1"/>
  </cols>
  <sheetData>
    <row r="1" spans="1:27" x14ac:dyDescent="0.25">
      <c r="A1" s="74"/>
      <c r="B1" s="74"/>
      <c r="C1" s="74"/>
      <c r="D1" s="74"/>
      <c r="E1" s="74"/>
      <c r="F1" s="234"/>
      <c r="G1" s="234"/>
      <c r="H1" s="234"/>
      <c r="I1" s="234"/>
      <c r="J1" s="234"/>
      <c r="K1" s="234"/>
      <c r="L1" s="234"/>
      <c r="M1" s="234"/>
      <c r="N1" s="234"/>
      <c r="O1" s="74"/>
      <c r="P1" s="74"/>
      <c r="Q1" s="74"/>
      <c r="R1" s="74"/>
      <c r="S1" s="74"/>
      <c r="T1" s="74"/>
      <c r="U1" s="74"/>
      <c r="V1" s="74"/>
      <c r="W1" s="74"/>
      <c r="X1" s="74"/>
      <c r="Y1" s="74"/>
      <c r="Z1" s="74"/>
      <c r="AA1" s="74"/>
    </row>
    <row r="2" spans="1:27" ht="5.0999999999999996" customHeight="1" x14ac:dyDescent="0.25">
      <c r="A2" s="74"/>
      <c r="B2" s="73"/>
      <c r="C2" s="73"/>
      <c r="D2" s="73"/>
      <c r="E2" s="73"/>
      <c r="F2" s="235"/>
      <c r="G2" s="235"/>
      <c r="H2" s="235"/>
      <c r="I2" s="235"/>
      <c r="J2" s="235"/>
      <c r="K2" s="235"/>
      <c r="L2" s="235"/>
      <c r="M2" s="235"/>
      <c r="N2" s="235"/>
      <c r="O2" s="73"/>
      <c r="P2" s="73"/>
      <c r="Q2" s="74"/>
      <c r="R2" s="74"/>
      <c r="S2" s="74"/>
      <c r="T2" s="74"/>
      <c r="U2" s="74"/>
      <c r="V2" s="74"/>
      <c r="W2" s="74"/>
      <c r="X2" s="74"/>
      <c r="Y2" s="74"/>
      <c r="Z2" s="74"/>
      <c r="AA2" s="74"/>
    </row>
    <row r="3" spans="1:27" ht="36.75" customHeight="1" x14ac:dyDescent="0.25">
      <c r="A3" s="74"/>
      <c r="B3" s="73"/>
      <c r="C3" s="78"/>
      <c r="D3" s="97" t="s">
        <v>284</v>
      </c>
      <c r="E3" s="97"/>
      <c r="F3" s="236">
        <v>1</v>
      </c>
      <c r="G3" s="236">
        <v>2</v>
      </c>
      <c r="H3" s="236">
        <v>3</v>
      </c>
      <c r="I3" s="236">
        <v>4</v>
      </c>
      <c r="J3" s="236">
        <v>5</v>
      </c>
      <c r="K3" s="236">
        <v>6</v>
      </c>
      <c r="L3" s="236">
        <v>7</v>
      </c>
      <c r="M3" s="236">
        <v>8</v>
      </c>
      <c r="N3" s="236">
        <v>9</v>
      </c>
      <c r="O3" s="81"/>
      <c r="P3" s="73"/>
      <c r="Q3" s="74"/>
      <c r="R3" s="74"/>
      <c r="S3" s="74"/>
      <c r="T3" s="74"/>
      <c r="U3" s="74"/>
      <c r="V3" s="74"/>
      <c r="W3" s="74"/>
      <c r="X3" s="74"/>
      <c r="Y3" s="74"/>
      <c r="Z3" s="74"/>
      <c r="AA3" s="74"/>
    </row>
    <row r="4" spans="1:27" ht="20.100000000000001" customHeight="1" x14ac:dyDescent="0.25">
      <c r="A4" s="74"/>
      <c r="B4" s="73"/>
      <c r="C4" s="78"/>
      <c r="D4" s="80"/>
      <c r="E4" s="95" t="s">
        <v>3</v>
      </c>
      <c r="F4" s="247" t="s">
        <v>285</v>
      </c>
      <c r="G4" s="247" t="s">
        <v>285</v>
      </c>
      <c r="H4" s="247" t="s">
        <v>285</v>
      </c>
      <c r="I4" s="248" t="s">
        <v>286</v>
      </c>
      <c r="J4" s="247" t="s">
        <v>285</v>
      </c>
      <c r="K4" s="248" t="s">
        <v>286</v>
      </c>
      <c r="L4" s="248" t="s">
        <v>286</v>
      </c>
      <c r="M4" s="247" t="s">
        <v>285</v>
      </c>
      <c r="N4" s="247" t="s">
        <v>287</v>
      </c>
      <c r="O4" s="81"/>
      <c r="P4" s="73"/>
      <c r="Q4" s="74"/>
      <c r="R4" s="74"/>
      <c r="S4" s="74"/>
      <c r="T4" s="74"/>
      <c r="U4" s="74"/>
      <c r="V4" s="74"/>
      <c r="W4" s="74"/>
      <c r="X4" s="74"/>
      <c r="Y4" s="74"/>
      <c r="Z4" s="74"/>
      <c r="AA4" s="74"/>
    </row>
    <row r="5" spans="1:27" ht="20.100000000000001" customHeight="1" x14ac:dyDescent="0.25">
      <c r="A5" s="74"/>
      <c r="B5" s="73"/>
      <c r="C5" s="78"/>
      <c r="D5" s="80"/>
      <c r="E5" s="95" t="s">
        <v>4</v>
      </c>
      <c r="F5" s="247" t="s">
        <v>285</v>
      </c>
      <c r="G5" s="247" t="s">
        <v>285</v>
      </c>
      <c r="H5" s="247" t="s">
        <v>285</v>
      </c>
      <c r="I5" s="248" t="s">
        <v>286</v>
      </c>
      <c r="J5" s="247" t="s">
        <v>285</v>
      </c>
      <c r="K5" s="248" t="s">
        <v>286</v>
      </c>
      <c r="L5" s="248" t="s">
        <v>286</v>
      </c>
      <c r="M5" s="247" t="s">
        <v>285</v>
      </c>
      <c r="N5" s="247" t="s">
        <v>287</v>
      </c>
      <c r="O5" s="81"/>
      <c r="P5" s="73"/>
      <c r="Q5" s="74"/>
      <c r="R5" s="74"/>
      <c r="S5" s="74"/>
      <c r="T5" s="74"/>
      <c r="U5" s="74"/>
      <c r="V5" s="74"/>
      <c r="W5" s="74"/>
      <c r="X5" s="74"/>
      <c r="Y5" s="74"/>
      <c r="Z5" s="74"/>
      <c r="AA5" s="74"/>
    </row>
    <row r="6" spans="1:27" ht="20.100000000000001" customHeight="1" x14ac:dyDescent="0.25">
      <c r="A6" s="74"/>
      <c r="B6" s="73"/>
      <c r="C6" s="78"/>
      <c r="D6" s="80"/>
      <c r="E6" s="95" t="s">
        <v>1</v>
      </c>
      <c r="F6" s="247" t="s">
        <v>285</v>
      </c>
      <c r="G6" s="247" t="s">
        <v>285</v>
      </c>
      <c r="H6" s="247" t="s">
        <v>285</v>
      </c>
      <c r="I6" s="248" t="s">
        <v>286</v>
      </c>
      <c r="J6" s="247" t="s">
        <v>285</v>
      </c>
      <c r="K6" s="248" t="s">
        <v>286</v>
      </c>
      <c r="L6" s="248" t="s">
        <v>286</v>
      </c>
      <c r="M6" s="247" t="s">
        <v>285</v>
      </c>
      <c r="N6" s="247" t="s">
        <v>287</v>
      </c>
      <c r="O6" s="81"/>
      <c r="P6" s="73"/>
      <c r="Q6" s="74"/>
      <c r="R6" s="74"/>
      <c r="S6" s="74"/>
      <c r="T6" s="74"/>
      <c r="U6" s="74"/>
      <c r="V6" s="74"/>
      <c r="W6" s="74"/>
      <c r="X6" s="74"/>
      <c r="Y6" s="74"/>
      <c r="Z6" s="74"/>
      <c r="AA6" s="74"/>
    </row>
    <row r="7" spans="1:27" ht="20.100000000000001" customHeight="1" x14ac:dyDescent="0.25">
      <c r="A7" s="74"/>
      <c r="B7" s="73"/>
      <c r="C7" s="78"/>
      <c r="D7" s="80"/>
      <c r="E7" s="95" t="s">
        <v>2</v>
      </c>
      <c r="F7" s="247" t="s">
        <v>285</v>
      </c>
      <c r="G7" s="247" t="s">
        <v>285</v>
      </c>
      <c r="H7" s="247" t="s">
        <v>285</v>
      </c>
      <c r="I7" s="248" t="s">
        <v>286</v>
      </c>
      <c r="J7" s="247" t="s">
        <v>285</v>
      </c>
      <c r="K7" s="248" t="s">
        <v>286</v>
      </c>
      <c r="L7" s="248" t="s">
        <v>286</v>
      </c>
      <c r="M7" s="247" t="s">
        <v>285</v>
      </c>
      <c r="N7" s="247" t="s">
        <v>287</v>
      </c>
      <c r="O7" s="81"/>
      <c r="P7" s="73"/>
      <c r="Q7" s="74"/>
      <c r="R7" s="74"/>
      <c r="S7" s="74"/>
      <c r="T7" s="74"/>
      <c r="U7" s="74"/>
      <c r="V7" s="74"/>
      <c r="W7" s="74"/>
      <c r="X7" s="74"/>
      <c r="Y7" s="74"/>
      <c r="Z7" s="74"/>
      <c r="AA7" s="74"/>
    </row>
    <row r="8" spans="1:27" ht="20.100000000000001" customHeight="1" x14ac:dyDescent="0.25">
      <c r="A8" s="74"/>
      <c r="B8" s="73"/>
      <c r="C8" s="78"/>
      <c r="D8" s="80"/>
      <c r="E8" s="95" t="s">
        <v>259</v>
      </c>
      <c r="F8" s="247" t="s">
        <v>285</v>
      </c>
      <c r="G8" s="247" t="s">
        <v>285</v>
      </c>
      <c r="H8" s="247" t="s">
        <v>285</v>
      </c>
      <c r="I8" s="248" t="s">
        <v>286</v>
      </c>
      <c r="J8" s="329"/>
      <c r="K8" s="248" t="s">
        <v>286</v>
      </c>
      <c r="L8" s="248" t="s">
        <v>286</v>
      </c>
      <c r="M8" s="247" t="s">
        <v>286</v>
      </c>
      <c r="N8" s="247" t="s">
        <v>286</v>
      </c>
      <c r="O8" s="81"/>
      <c r="P8" s="73"/>
      <c r="Q8" s="74"/>
      <c r="R8" s="74"/>
      <c r="S8" s="74"/>
      <c r="T8" s="74"/>
      <c r="U8" s="74"/>
      <c r="V8" s="74"/>
      <c r="W8" s="74"/>
      <c r="X8" s="74"/>
      <c r="Y8" s="74"/>
      <c r="Z8" s="74"/>
      <c r="AA8" s="74"/>
    </row>
    <row r="9" spans="1:27" ht="20.100000000000001" customHeight="1" x14ac:dyDescent="0.25">
      <c r="A9" s="74"/>
      <c r="B9" s="73"/>
      <c r="C9" s="78"/>
      <c r="D9" s="80"/>
      <c r="E9" s="95" t="s">
        <v>167</v>
      </c>
      <c r="F9" s="247" t="s">
        <v>285</v>
      </c>
      <c r="G9" s="247" t="s">
        <v>285</v>
      </c>
      <c r="H9" s="247" t="s">
        <v>286</v>
      </c>
      <c r="I9" s="248" t="s">
        <v>286</v>
      </c>
      <c r="J9" s="247" t="s">
        <v>286</v>
      </c>
      <c r="K9" s="248" t="s">
        <v>286</v>
      </c>
      <c r="L9" s="248" t="s">
        <v>286</v>
      </c>
      <c r="M9" s="247" t="s">
        <v>286</v>
      </c>
      <c r="N9" s="247" t="s">
        <v>286</v>
      </c>
      <c r="O9" s="81"/>
      <c r="P9" s="73"/>
      <c r="Q9" s="74"/>
      <c r="R9" s="74"/>
      <c r="S9" s="74"/>
      <c r="T9" s="74"/>
      <c r="U9" s="74"/>
      <c r="V9" s="74"/>
      <c r="W9" s="74"/>
      <c r="X9" s="74"/>
      <c r="Y9" s="74"/>
      <c r="Z9" s="74"/>
      <c r="AA9" s="74"/>
    </row>
    <row r="10" spans="1:27" ht="20.100000000000001" customHeight="1" x14ac:dyDescent="0.25">
      <c r="A10" s="74"/>
      <c r="B10" s="73"/>
      <c r="C10" s="78"/>
      <c r="D10" s="80"/>
      <c r="E10" s="95" t="s">
        <v>221</v>
      </c>
      <c r="F10" s="247" t="s">
        <v>285</v>
      </c>
      <c r="G10" s="247" t="s">
        <v>285</v>
      </c>
      <c r="H10" s="247" t="s">
        <v>286</v>
      </c>
      <c r="I10" s="248" t="s">
        <v>286</v>
      </c>
      <c r="J10" s="247" t="s">
        <v>286</v>
      </c>
      <c r="K10" s="248" t="s">
        <v>286</v>
      </c>
      <c r="L10" s="248" t="s">
        <v>286</v>
      </c>
      <c r="M10" s="247" t="s">
        <v>286</v>
      </c>
      <c r="N10" s="247" t="s">
        <v>286</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20</v>
      </c>
      <c r="F11" s="247" t="s">
        <v>285</v>
      </c>
      <c r="G11" s="247" t="s">
        <v>285</v>
      </c>
      <c r="H11" s="247" t="s">
        <v>286</v>
      </c>
      <c r="I11" s="248" t="s">
        <v>286</v>
      </c>
      <c r="J11" s="247" t="s">
        <v>286</v>
      </c>
      <c r="K11" s="248" t="s">
        <v>286</v>
      </c>
      <c r="L11" s="248" t="s">
        <v>286</v>
      </c>
      <c r="M11" s="247" t="s">
        <v>286</v>
      </c>
      <c r="N11" s="247" t="s">
        <v>286</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12</v>
      </c>
      <c r="F12" s="247" t="s">
        <v>285</v>
      </c>
      <c r="G12" s="247" t="s">
        <v>285</v>
      </c>
      <c r="H12" s="247" t="s">
        <v>286</v>
      </c>
      <c r="I12" s="248" t="s">
        <v>286</v>
      </c>
      <c r="J12" s="247" t="s">
        <v>286</v>
      </c>
      <c r="K12" s="248" t="s">
        <v>286</v>
      </c>
      <c r="L12" s="248" t="s">
        <v>286</v>
      </c>
      <c r="M12" s="247" t="s">
        <v>286</v>
      </c>
      <c r="N12" s="247" t="s">
        <v>286</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8</v>
      </c>
      <c r="F13" s="247" t="s">
        <v>285</v>
      </c>
      <c r="G13" s="247" t="s">
        <v>285</v>
      </c>
      <c r="H13" s="247" t="s">
        <v>286</v>
      </c>
      <c r="I13" s="248" t="s">
        <v>286</v>
      </c>
      <c r="J13" s="247" t="s">
        <v>286</v>
      </c>
      <c r="K13" s="248" t="s">
        <v>286</v>
      </c>
      <c r="L13" s="248" t="s">
        <v>286</v>
      </c>
      <c r="M13" s="247" t="s">
        <v>286</v>
      </c>
      <c r="N13" s="247" t="s">
        <v>286</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8</v>
      </c>
      <c r="F14" s="247" t="s">
        <v>285</v>
      </c>
      <c r="G14" s="247" t="s">
        <v>285</v>
      </c>
      <c r="H14" s="247" t="s">
        <v>286</v>
      </c>
      <c r="I14" s="248" t="s">
        <v>286</v>
      </c>
      <c r="J14" s="247" t="s">
        <v>286</v>
      </c>
      <c r="K14" s="248" t="s">
        <v>286</v>
      </c>
      <c r="L14" s="248" t="s">
        <v>286</v>
      </c>
      <c r="M14" s="247" t="s">
        <v>286</v>
      </c>
      <c r="N14" s="247" t="s">
        <v>286</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13</v>
      </c>
      <c r="F15" s="247" t="s">
        <v>285</v>
      </c>
      <c r="G15" s="247" t="s">
        <v>285</v>
      </c>
      <c r="H15" s="247" t="s">
        <v>286</v>
      </c>
      <c r="I15" s="248" t="s">
        <v>286</v>
      </c>
      <c r="J15" s="247" t="s">
        <v>286</v>
      </c>
      <c r="K15" s="248" t="s">
        <v>286</v>
      </c>
      <c r="L15" s="248" t="s">
        <v>286</v>
      </c>
      <c r="M15" s="247" t="s">
        <v>286</v>
      </c>
      <c r="N15" s="247" t="s">
        <v>286</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09</v>
      </c>
      <c r="F16" s="247" t="s">
        <v>285</v>
      </c>
      <c r="G16" s="247" t="s">
        <v>285</v>
      </c>
      <c r="H16" s="247" t="s">
        <v>286</v>
      </c>
      <c r="I16" s="248" t="s">
        <v>286</v>
      </c>
      <c r="J16" s="247" t="s">
        <v>286</v>
      </c>
      <c r="K16" s="248" t="s">
        <v>286</v>
      </c>
      <c r="L16" s="248" t="s">
        <v>286</v>
      </c>
      <c r="M16" s="247" t="s">
        <v>286</v>
      </c>
      <c r="N16" s="247" t="s">
        <v>286</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14</v>
      </c>
      <c r="F17" s="247" t="s">
        <v>285</v>
      </c>
      <c r="G17" s="247" t="s">
        <v>285</v>
      </c>
      <c r="H17" s="247" t="s">
        <v>285</v>
      </c>
      <c r="I17" s="248" t="s">
        <v>286</v>
      </c>
      <c r="J17" s="329" t="s">
        <v>285</v>
      </c>
      <c r="K17" s="248" t="s">
        <v>286</v>
      </c>
      <c r="L17" s="248" t="s">
        <v>286</v>
      </c>
      <c r="M17" s="247" t="s">
        <v>286</v>
      </c>
      <c r="N17" s="247" t="s">
        <v>286</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5</v>
      </c>
      <c r="F18" s="247" t="s">
        <v>285</v>
      </c>
      <c r="G18" s="247" t="s">
        <v>285</v>
      </c>
      <c r="H18" s="247" t="s">
        <v>285</v>
      </c>
      <c r="I18" s="248" t="s">
        <v>286</v>
      </c>
      <c r="J18" s="329" t="s">
        <v>285</v>
      </c>
      <c r="K18" s="248" t="s">
        <v>286</v>
      </c>
      <c r="L18" s="248" t="s">
        <v>286</v>
      </c>
      <c r="M18" s="247" t="s">
        <v>286</v>
      </c>
      <c r="N18" s="247" t="s">
        <v>286</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6</v>
      </c>
      <c r="F19" s="247" t="s">
        <v>285</v>
      </c>
      <c r="G19" s="247" t="s">
        <v>285</v>
      </c>
      <c r="H19" s="247" t="s">
        <v>285</v>
      </c>
      <c r="I19" s="248" t="s">
        <v>286</v>
      </c>
      <c r="J19" s="329" t="s">
        <v>285</v>
      </c>
      <c r="K19" s="248" t="s">
        <v>286</v>
      </c>
      <c r="L19" s="248" t="s">
        <v>286</v>
      </c>
      <c r="M19" s="247" t="s">
        <v>286</v>
      </c>
      <c r="N19" s="247" t="s">
        <v>286</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39</v>
      </c>
      <c r="F20" s="247" t="s">
        <v>285</v>
      </c>
      <c r="G20" s="247" t="s">
        <v>285</v>
      </c>
      <c r="H20" s="247" t="s">
        <v>285</v>
      </c>
      <c r="I20" s="248" t="s">
        <v>286</v>
      </c>
      <c r="J20" s="247" t="s">
        <v>285</v>
      </c>
      <c r="K20" s="248" t="s">
        <v>286</v>
      </c>
      <c r="L20" s="248" t="s">
        <v>286</v>
      </c>
      <c r="M20" s="247" t="s">
        <v>286</v>
      </c>
      <c r="N20" s="247" t="s">
        <v>286</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34</v>
      </c>
      <c r="F21" s="247" t="s">
        <v>285</v>
      </c>
      <c r="G21" s="247" t="s">
        <v>285</v>
      </c>
      <c r="H21" s="247" t="s">
        <v>285</v>
      </c>
      <c r="I21" s="248" t="s">
        <v>286</v>
      </c>
      <c r="J21" s="329" t="s">
        <v>285</v>
      </c>
      <c r="K21" s="248" t="s">
        <v>286</v>
      </c>
      <c r="L21" s="248" t="s">
        <v>286</v>
      </c>
      <c r="M21" s="247" t="s">
        <v>286</v>
      </c>
      <c r="N21" s="247" t="s">
        <v>286</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5</v>
      </c>
      <c r="F22" s="247" t="s">
        <v>285</v>
      </c>
      <c r="G22" s="247" t="s">
        <v>285</v>
      </c>
      <c r="H22" s="247" t="s">
        <v>285</v>
      </c>
      <c r="I22" s="248" t="s">
        <v>286</v>
      </c>
      <c r="J22" s="329" t="s">
        <v>285</v>
      </c>
      <c r="K22" s="248" t="s">
        <v>286</v>
      </c>
      <c r="L22" s="248" t="s">
        <v>286</v>
      </c>
      <c r="M22" s="247" t="s">
        <v>286</v>
      </c>
      <c r="N22" s="247" t="s">
        <v>286</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6</v>
      </c>
      <c r="F23" s="247" t="s">
        <v>285</v>
      </c>
      <c r="G23" s="247" t="s">
        <v>285</v>
      </c>
      <c r="H23" s="247" t="s">
        <v>285</v>
      </c>
      <c r="I23" s="248" t="s">
        <v>286</v>
      </c>
      <c r="J23" s="329" t="s">
        <v>285</v>
      </c>
      <c r="K23" s="248" t="s">
        <v>286</v>
      </c>
      <c r="L23" s="248" t="s">
        <v>286</v>
      </c>
      <c r="M23" s="247" t="s">
        <v>286</v>
      </c>
      <c r="N23" s="247" t="s">
        <v>286</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7</v>
      </c>
      <c r="F24" s="247" t="s">
        <v>285</v>
      </c>
      <c r="G24" s="247" t="s">
        <v>285</v>
      </c>
      <c r="H24" s="247" t="s">
        <v>285</v>
      </c>
      <c r="I24" s="248" t="s">
        <v>286</v>
      </c>
      <c r="J24" s="329" t="s">
        <v>285</v>
      </c>
      <c r="K24" s="248" t="s">
        <v>286</v>
      </c>
      <c r="L24" s="248" t="s">
        <v>286</v>
      </c>
      <c r="M24" s="247" t="s">
        <v>286</v>
      </c>
      <c r="N24" s="247" t="s">
        <v>286</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8</v>
      </c>
      <c r="F25" s="247" t="s">
        <v>285</v>
      </c>
      <c r="G25" s="247" t="s">
        <v>285</v>
      </c>
      <c r="H25" s="247" t="s">
        <v>285</v>
      </c>
      <c r="I25" s="248" t="s">
        <v>286</v>
      </c>
      <c r="J25" s="329" t="s">
        <v>285</v>
      </c>
      <c r="K25" s="248" t="s">
        <v>286</v>
      </c>
      <c r="L25" s="248" t="s">
        <v>286</v>
      </c>
      <c r="M25" s="247" t="s">
        <v>286</v>
      </c>
      <c r="N25" s="247" t="s">
        <v>286</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28" t="s">
        <v>285</v>
      </c>
      <c r="G26" s="328" t="s">
        <v>285</v>
      </c>
      <c r="H26" s="328" t="s">
        <v>285</v>
      </c>
      <c r="I26" s="248" t="s">
        <v>286</v>
      </c>
      <c r="J26" s="247" t="s">
        <v>285</v>
      </c>
      <c r="K26" s="248" t="s">
        <v>286</v>
      </c>
      <c r="L26" s="248" t="s">
        <v>286</v>
      </c>
      <c r="M26" s="247" t="s">
        <v>286</v>
      </c>
      <c r="N26" s="247" t="s">
        <v>286</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483</v>
      </c>
      <c r="F27" s="328" t="s">
        <v>285</v>
      </c>
      <c r="G27" s="328" t="s">
        <v>285</v>
      </c>
      <c r="H27" s="328" t="s">
        <v>285</v>
      </c>
      <c r="I27" s="248" t="s">
        <v>286</v>
      </c>
      <c r="J27" s="328" t="s">
        <v>285</v>
      </c>
      <c r="K27" s="248" t="s">
        <v>286</v>
      </c>
      <c r="L27" s="248" t="s">
        <v>286</v>
      </c>
      <c r="M27" s="247" t="s">
        <v>286</v>
      </c>
      <c r="N27" s="247" t="s">
        <v>286</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8</v>
      </c>
      <c r="F28" s="328" t="s">
        <v>285</v>
      </c>
      <c r="G28" s="328" t="s">
        <v>285</v>
      </c>
      <c r="H28" s="328" t="s">
        <v>285</v>
      </c>
      <c r="I28" s="248" t="s">
        <v>286</v>
      </c>
      <c r="J28" s="328"/>
      <c r="K28" s="248" t="s">
        <v>286</v>
      </c>
      <c r="L28" s="248" t="s">
        <v>286</v>
      </c>
      <c r="M28" s="247" t="s">
        <v>286</v>
      </c>
      <c r="N28" s="247" t="s">
        <v>286</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6</v>
      </c>
      <c r="F29" s="328" t="s">
        <v>285</v>
      </c>
      <c r="G29" s="328" t="s">
        <v>285</v>
      </c>
      <c r="H29" s="328" t="s">
        <v>285</v>
      </c>
      <c r="I29" s="248" t="s">
        <v>286</v>
      </c>
      <c r="J29" s="328"/>
      <c r="K29" s="248" t="s">
        <v>286</v>
      </c>
      <c r="L29" s="248" t="s">
        <v>286</v>
      </c>
      <c r="M29" s="247" t="s">
        <v>286</v>
      </c>
      <c r="N29" s="247" t="s">
        <v>286</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6</v>
      </c>
      <c r="F30" s="328" t="s">
        <v>285</v>
      </c>
      <c r="G30" s="328" t="s">
        <v>285</v>
      </c>
      <c r="H30" s="328" t="s">
        <v>285</v>
      </c>
      <c r="I30" s="248" t="s">
        <v>286</v>
      </c>
      <c r="J30" s="328"/>
      <c r="K30" s="248" t="s">
        <v>286</v>
      </c>
      <c r="L30" s="248" t="s">
        <v>286</v>
      </c>
      <c r="M30" s="247" t="s">
        <v>286</v>
      </c>
      <c r="N30" s="247" t="s">
        <v>286</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7</v>
      </c>
      <c r="F31" s="328" t="s">
        <v>285</v>
      </c>
      <c r="G31" s="328" t="s">
        <v>285</v>
      </c>
      <c r="H31" s="328" t="s">
        <v>285</v>
      </c>
      <c r="I31" s="248" t="s">
        <v>286</v>
      </c>
      <c r="J31" s="328"/>
      <c r="K31" s="248" t="s">
        <v>286</v>
      </c>
      <c r="L31" s="248" t="s">
        <v>286</v>
      </c>
      <c r="M31" s="247" t="s">
        <v>286</v>
      </c>
      <c r="N31" s="247" t="s">
        <v>286</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9</v>
      </c>
      <c r="F32" s="328" t="s">
        <v>285</v>
      </c>
      <c r="G32" s="328" t="s">
        <v>285</v>
      </c>
      <c r="H32" s="328" t="s">
        <v>285</v>
      </c>
      <c r="I32" s="248" t="s">
        <v>286</v>
      </c>
      <c r="J32" s="328"/>
      <c r="K32" s="248" t="s">
        <v>286</v>
      </c>
      <c r="L32" s="248" t="s">
        <v>286</v>
      </c>
      <c r="M32" s="247" t="s">
        <v>286</v>
      </c>
      <c r="N32" s="247" t="s">
        <v>286</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13</v>
      </c>
      <c r="F33" s="328" t="s">
        <v>285</v>
      </c>
      <c r="G33" s="328" t="s">
        <v>285</v>
      </c>
      <c r="H33" s="328" t="s">
        <v>285</v>
      </c>
      <c r="I33" s="248" t="s">
        <v>286</v>
      </c>
      <c r="J33" s="328"/>
      <c r="K33" s="248" t="s">
        <v>286</v>
      </c>
      <c r="L33" s="248" t="s">
        <v>286</v>
      </c>
      <c r="M33" s="247" t="s">
        <v>286</v>
      </c>
      <c r="N33" s="247" t="s">
        <v>286</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4</v>
      </c>
      <c r="F34" s="328" t="s">
        <v>285</v>
      </c>
      <c r="G34" s="328" t="s">
        <v>285</v>
      </c>
      <c r="H34" s="328" t="s">
        <v>285</v>
      </c>
      <c r="I34" s="248" t="s">
        <v>286</v>
      </c>
      <c r="J34" s="328"/>
      <c r="K34" s="248" t="s">
        <v>286</v>
      </c>
      <c r="L34" s="248" t="s">
        <v>286</v>
      </c>
      <c r="M34" s="247" t="s">
        <v>286</v>
      </c>
      <c r="N34" s="247" t="s">
        <v>286</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7</v>
      </c>
      <c r="F35" s="328" t="s">
        <v>285</v>
      </c>
      <c r="G35" s="328" t="s">
        <v>285</v>
      </c>
      <c r="H35" s="328" t="s">
        <v>285</v>
      </c>
      <c r="I35" s="248" t="s">
        <v>286</v>
      </c>
      <c r="J35" s="328" t="s">
        <v>285</v>
      </c>
      <c r="K35" s="248" t="s">
        <v>286</v>
      </c>
      <c r="L35" s="248" t="s">
        <v>286</v>
      </c>
      <c r="M35" s="247" t="s">
        <v>286</v>
      </c>
      <c r="N35" s="247" t="s">
        <v>286</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12</v>
      </c>
      <c r="F36" s="247" t="s">
        <v>285</v>
      </c>
      <c r="G36" s="247" t="s">
        <v>285</v>
      </c>
      <c r="H36" s="247" t="s">
        <v>285</v>
      </c>
      <c r="I36" s="248" t="s">
        <v>286</v>
      </c>
      <c r="J36" s="328" t="s">
        <v>285</v>
      </c>
      <c r="K36" s="248" t="s">
        <v>286</v>
      </c>
      <c r="L36" s="248" t="s">
        <v>286</v>
      </c>
      <c r="M36" s="247" t="s">
        <v>286</v>
      </c>
      <c r="N36" s="247" t="s">
        <v>286</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5</v>
      </c>
      <c r="F37" s="328" t="s">
        <v>285</v>
      </c>
      <c r="G37" s="328" t="s">
        <v>285</v>
      </c>
      <c r="H37" s="328" t="s">
        <v>285</v>
      </c>
      <c r="I37" s="248" t="s">
        <v>286</v>
      </c>
      <c r="J37" s="328"/>
      <c r="K37" s="248" t="s">
        <v>286</v>
      </c>
      <c r="L37" s="248" t="s">
        <v>286</v>
      </c>
      <c r="M37" s="247" t="s">
        <v>286</v>
      </c>
      <c r="N37" s="247" t="s">
        <v>286</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82</v>
      </c>
      <c r="F38" s="247" t="s">
        <v>285</v>
      </c>
      <c r="G38" s="247" t="s">
        <v>285</v>
      </c>
      <c r="H38" s="247" t="s">
        <v>285</v>
      </c>
      <c r="I38" s="248" t="s">
        <v>286</v>
      </c>
      <c r="J38" s="247" t="s">
        <v>285</v>
      </c>
      <c r="K38" s="248" t="s">
        <v>286</v>
      </c>
      <c r="L38" s="248" t="s">
        <v>286</v>
      </c>
      <c r="M38" s="247" t="s">
        <v>286</v>
      </c>
      <c r="N38" s="247" t="s">
        <v>286</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20</v>
      </c>
      <c r="F39" s="247" t="s">
        <v>285</v>
      </c>
      <c r="G39" s="247" t="s">
        <v>285</v>
      </c>
      <c r="H39" s="247" t="s">
        <v>285</v>
      </c>
      <c r="I39" s="248" t="s">
        <v>286</v>
      </c>
      <c r="J39" s="247" t="s">
        <v>286</v>
      </c>
      <c r="K39" s="248" t="s">
        <v>286</v>
      </c>
      <c r="L39" s="248" t="s">
        <v>286</v>
      </c>
      <c r="M39" s="247" t="s">
        <v>286</v>
      </c>
      <c r="N39" s="247" t="s">
        <v>286</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21</v>
      </c>
      <c r="F40" s="247" t="s">
        <v>285</v>
      </c>
      <c r="G40" s="247" t="s">
        <v>285</v>
      </c>
      <c r="H40" s="247" t="s">
        <v>286</v>
      </c>
      <c r="I40" s="248" t="s">
        <v>286</v>
      </c>
      <c r="J40" s="247" t="s">
        <v>286</v>
      </c>
      <c r="K40" s="248" t="s">
        <v>286</v>
      </c>
      <c r="L40" s="248" t="s">
        <v>286</v>
      </c>
      <c r="M40" s="247" t="s">
        <v>286</v>
      </c>
      <c r="N40" s="247" t="s">
        <v>286</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81</v>
      </c>
      <c r="F41" s="247" t="s">
        <v>285</v>
      </c>
      <c r="G41" s="247" t="s">
        <v>285</v>
      </c>
      <c r="H41" s="247" t="s">
        <v>285</v>
      </c>
      <c r="I41" s="248" t="s">
        <v>286</v>
      </c>
      <c r="J41" s="247" t="s">
        <v>286</v>
      </c>
      <c r="K41" s="248" t="s">
        <v>286</v>
      </c>
      <c r="L41" s="248" t="s">
        <v>286</v>
      </c>
      <c r="M41" s="247" t="s">
        <v>286</v>
      </c>
      <c r="N41" s="247" t="s">
        <v>286</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80</v>
      </c>
      <c r="F42" s="247" t="s">
        <v>285</v>
      </c>
      <c r="G42" s="247" t="s">
        <v>285</v>
      </c>
      <c r="H42" s="247" t="s">
        <v>285</v>
      </c>
      <c r="I42" s="248" t="s">
        <v>286</v>
      </c>
      <c r="J42" s="247" t="s">
        <v>285</v>
      </c>
      <c r="K42" s="248" t="s">
        <v>286</v>
      </c>
      <c r="L42" s="248" t="s">
        <v>286</v>
      </c>
      <c r="M42" s="247" t="s">
        <v>286</v>
      </c>
      <c r="N42" s="247" t="s">
        <v>286</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8</v>
      </c>
      <c r="F43" s="247" t="s">
        <v>285</v>
      </c>
      <c r="G43" s="247" t="s">
        <v>285</v>
      </c>
      <c r="H43" s="247" t="s">
        <v>285</v>
      </c>
      <c r="I43" s="248" t="s">
        <v>286</v>
      </c>
      <c r="J43" s="247" t="s">
        <v>285</v>
      </c>
      <c r="K43" s="248" t="s">
        <v>286</v>
      </c>
      <c r="L43" s="248" t="s">
        <v>286</v>
      </c>
      <c r="M43" s="247" t="s">
        <v>286</v>
      </c>
      <c r="N43" s="247" t="s">
        <v>286</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53</v>
      </c>
      <c r="F44" s="247" t="s">
        <v>285</v>
      </c>
      <c r="G44" s="247" t="s">
        <v>285</v>
      </c>
      <c r="H44" s="247" t="s">
        <v>285</v>
      </c>
      <c r="I44" s="248" t="s">
        <v>286</v>
      </c>
      <c r="J44" s="247" t="s">
        <v>286</v>
      </c>
      <c r="K44" s="248" t="s">
        <v>286</v>
      </c>
      <c r="L44" s="248" t="s">
        <v>286</v>
      </c>
      <c r="M44" s="247" t="s">
        <v>286</v>
      </c>
      <c r="N44" s="247" t="s">
        <v>286</v>
      </c>
      <c r="O44" s="81"/>
      <c r="P44" s="73"/>
      <c r="Q44" s="74"/>
      <c r="R44" s="74"/>
      <c r="S44" s="74"/>
      <c r="T44" s="74"/>
      <c r="U44" s="74"/>
      <c r="V44" s="74"/>
      <c r="W44" s="74"/>
      <c r="X44" s="74"/>
      <c r="Y44" s="74"/>
      <c r="Z44" s="74"/>
      <c r="AA44" s="74"/>
    </row>
    <row r="45" spans="1:27" ht="20.100000000000001" customHeight="1" x14ac:dyDescent="0.25">
      <c r="A45" s="74"/>
      <c r="B45" s="73"/>
      <c r="C45" s="78"/>
      <c r="D45" s="246"/>
      <c r="E45" s="80" t="s">
        <v>270</v>
      </c>
      <c r="F45" s="247" t="s">
        <v>285</v>
      </c>
      <c r="G45" s="247" t="s">
        <v>285</v>
      </c>
      <c r="H45" s="247" t="s">
        <v>285</v>
      </c>
      <c r="I45" s="248" t="s">
        <v>286</v>
      </c>
      <c r="J45" s="247" t="s">
        <v>286</v>
      </c>
      <c r="K45" s="248" t="s">
        <v>286</v>
      </c>
      <c r="L45" s="248" t="s">
        <v>286</v>
      </c>
      <c r="M45" s="247" t="s">
        <v>286</v>
      </c>
      <c r="N45" s="247" t="s">
        <v>286</v>
      </c>
      <c r="O45" s="81"/>
      <c r="P45" s="73"/>
      <c r="Q45" s="74"/>
      <c r="R45" s="74"/>
      <c r="S45" s="74"/>
      <c r="T45" s="74"/>
      <c r="U45" s="74"/>
      <c r="V45" s="74"/>
      <c r="W45" s="74"/>
      <c r="X45" s="74"/>
      <c r="Y45" s="74"/>
      <c r="Z45" s="74"/>
      <c r="AA45" s="74"/>
    </row>
    <row r="46" spans="1:27" ht="15.75" thickBot="1" x14ac:dyDescent="0.3">
      <c r="A46" s="74"/>
      <c r="B46" s="73"/>
      <c r="C46" s="84"/>
      <c r="D46" s="85"/>
      <c r="E46" s="85"/>
      <c r="F46" s="237"/>
      <c r="G46" s="237"/>
      <c r="H46" s="237"/>
      <c r="I46" s="237"/>
      <c r="J46" s="237"/>
      <c r="K46" s="237"/>
      <c r="L46" s="237"/>
      <c r="M46" s="237"/>
      <c r="N46" s="237"/>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35"/>
      <c r="G47" s="235"/>
      <c r="H47" s="235"/>
      <c r="I47" s="235"/>
      <c r="J47" s="235"/>
      <c r="K47" s="235"/>
      <c r="L47" s="235"/>
      <c r="M47" s="235"/>
      <c r="N47" s="235"/>
      <c r="O47" s="73"/>
      <c r="P47" s="73"/>
      <c r="Q47" s="74"/>
      <c r="R47" s="74"/>
      <c r="S47" s="74"/>
      <c r="T47" s="74"/>
      <c r="U47" s="74"/>
      <c r="V47" s="74"/>
      <c r="W47" s="74"/>
      <c r="X47" s="74"/>
      <c r="Y47" s="74"/>
      <c r="Z47" s="74"/>
      <c r="AA47" s="74"/>
    </row>
    <row r="48" spans="1:27" x14ac:dyDescent="0.25">
      <c r="A48" s="74"/>
      <c r="B48" s="74"/>
      <c r="C48" s="74"/>
      <c r="D48" s="74"/>
      <c r="E48" s="74"/>
      <c r="F48" s="234"/>
      <c r="G48" s="234"/>
      <c r="H48" s="234"/>
      <c r="I48" s="234"/>
      <c r="J48" s="234"/>
      <c r="K48" s="234"/>
      <c r="L48" s="234"/>
      <c r="M48" s="234"/>
      <c r="N48" s="234"/>
      <c r="O48" s="74"/>
      <c r="P48" s="74"/>
      <c r="Q48" s="74"/>
      <c r="R48" s="74"/>
      <c r="S48" s="74"/>
      <c r="T48" s="74"/>
      <c r="U48" s="74"/>
      <c r="V48" s="74"/>
      <c r="W48" s="74"/>
      <c r="X48" s="74"/>
      <c r="Y48" s="74"/>
      <c r="Z48" s="74"/>
      <c r="AA48" s="74"/>
    </row>
    <row r="49" spans="1:27" x14ac:dyDescent="0.25">
      <c r="A49" s="74"/>
      <c r="B49" s="74"/>
      <c r="C49" s="74"/>
      <c r="D49" s="74"/>
      <c r="E49" s="74"/>
      <c r="F49" s="234"/>
      <c r="G49" s="234"/>
      <c r="H49" s="234"/>
      <c r="I49" s="234"/>
      <c r="J49" s="234"/>
      <c r="K49" s="234"/>
      <c r="L49" s="234"/>
      <c r="M49" s="234"/>
      <c r="N49" s="234"/>
      <c r="O49" s="74"/>
      <c r="P49" s="74"/>
      <c r="Q49" s="74"/>
      <c r="R49" s="74"/>
      <c r="S49" s="74"/>
      <c r="T49" s="74"/>
      <c r="U49" s="74"/>
      <c r="V49" s="74"/>
      <c r="W49" s="74"/>
      <c r="X49" s="74"/>
      <c r="Y49" s="74"/>
      <c r="Z49" s="74"/>
      <c r="AA49" s="74"/>
    </row>
    <row r="50" spans="1:27" x14ac:dyDescent="0.25">
      <c r="A50" s="74"/>
      <c r="B50" s="74"/>
      <c r="C50" s="74"/>
      <c r="D50" s="74"/>
      <c r="E50" s="74"/>
      <c r="F50" s="234"/>
      <c r="G50" s="234"/>
      <c r="H50" s="234"/>
      <c r="I50" s="234"/>
      <c r="J50" s="234"/>
      <c r="K50" s="234"/>
      <c r="L50" s="234"/>
      <c r="M50" s="234"/>
      <c r="N50" s="234"/>
      <c r="O50" s="74"/>
      <c r="P50" s="74"/>
      <c r="Q50" s="74"/>
      <c r="R50" s="74"/>
      <c r="S50" s="74"/>
      <c r="T50" s="74"/>
      <c r="U50" s="74"/>
      <c r="V50" s="74"/>
      <c r="W50" s="74"/>
      <c r="X50" s="74"/>
      <c r="Y50" s="74"/>
      <c r="Z50" s="74"/>
      <c r="AA50" s="74"/>
    </row>
    <row r="51" spans="1:27" x14ac:dyDescent="0.25">
      <c r="A51" s="74"/>
      <c r="B51" s="74"/>
      <c r="C51" s="74"/>
      <c r="D51" s="74"/>
      <c r="E51" s="74"/>
      <c r="F51" s="234"/>
      <c r="G51" s="234"/>
      <c r="H51" s="234"/>
      <c r="I51" s="234"/>
      <c r="J51" s="234"/>
      <c r="K51" s="234"/>
      <c r="L51" s="234"/>
      <c r="M51" s="234"/>
      <c r="N51" s="234"/>
      <c r="O51" s="74"/>
      <c r="P51" s="74"/>
      <c r="Q51" s="74"/>
      <c r="R51" s="74"/>
      <c r="S51" s="74"/>
      <c r="T51" s="74"/>
      <c r="U51" s="74"/>
      <c r="V51" s="74"/>
      <c r="W51" s="74"/>
      <c r="X51" s="74"/>
      <c r="Y51" s="74"/>
      <c r="Z51" s="74"/>
      <c r="AA51" s="74"/>
    </row>
    <row r="52" spans="1:27" x14ac:dyDescent="0.25">
      <c r="A52" s="74"/>
      <c r="B52" s="74"/>
      <c r="C52" s="74"/>
      <c r="D52" s="74"/>
      <c r="E52" s="74"/>
      <c r="F52" s="234"/>
      <c r="G52" s="234"/>
      <c r="H52" s="234"/>
      <c r="I52" s="234"/>
      <c r="J52" s="234"/>
      <c r="K52" s="234"/>
      <c r="L52" s="234"/>
      <c r="M52" s="234"/>
      <c r="N52" s="234"/>
      <c r="O52" s="74"/>
      <c r="P52" s="74"/>
      <c r="Q52" s="74"/>
      <c r="R52" s="74"/>
      <c r="S52" s="74"/>
      <c r="T52" s="74"/>
      <c r="U52" s="74"/>
      <c r="V52" s="74"/>
      <c r="W52" s="74"/>
      <c r="X52" s="74"/>
      <c r="Y52" s="74"/>
      <c r="Z52" s="74"/>
      <c r="AA52" s="74"/>
    </row>
    <row r="53" spans="1:27" x14ac:dyDescent="0.25">
      <c r="A53" s="74"/>
      <c r="B53" s="74"/>
      <c r="C53" s="74"/>
      <c r="D53" s="74"/>
      <c r="E53" s="74"/>
      <c r="F53" s="234"/>
      <c r="G53" s="234"/>
      <c r="H53" s="234"/>
      <c r="I53" s="234"/>
      <c r="J53" s="234"/>
      <c r="K53" s="234"/>
      <c r="L53" s="234"/>
      <c r="M53" s="234"/>
      <c r="N53" s="234"/>
      <c r="O53" s="74"/>
      <c r="P53" s="74"/>
      <c r="Q53" s="74"/>
      <c r="R53" s="74"/>
      <c r="S53" s="74"/>
      <c r="T53" s="74"/>
      <c r="U53" s="74"/>
      <c r="V53" s="74"/>
      <c r="W53" s="74"/>
      <c r="X53" s="74"/>
      <c r="Y53" s="74"/>
      <c r="Z53" s="74"/>
      <c r="AA53" s="74"/>
    </row>
    <row r="54" spans="1:27" x14ac:dyDescent="0.25">
      <c r="A54" s="74"/>
      <c r="B54" s="74"/>
      <c r="C54" s="74"/>
      <c r="D54" s="74"/>
      <c r="E54" s="74"/>
      <c r="F54" s="234"/>
      <c r="G54" s="234"/>
      <c r="H54" s="234"/>
      <c r="I54" s="234"/>
      <c r="J54" s="234"/>
      <c r="K54" s="234"/>
      <c r="L54" s="234"/>
      <c r="M54" s="234"/>
      <c r="N54" s="234"/>
      <c r="O54" s="74"/>
      <c r="P54" s="74"/>
      <c r="Q54" s="74"/>
      <c r="R54" s="74"/>
      <c r="S54" s="74"/>
      <c r="T54" s="74"/>
      <c r="U54" s="74"/>
      <c r="V54" s="74"/>
      <c r="W54" s="74"/>
      <c r="X54" s="74"/>
      <c r="Y54" s="74"/>
      <c r="Z54" s="74"/>
      <c r="AA54" s="74"/>
    </row>
    <row r="55" spans="1:27" x14ac:dyDescent="0.25">
      <c r="A55" s="74"/>
      <c r="B55" s="74"/>
      <c r="C55" s="74"/>
      <c r="D55" s="74"/>
      <c r="E55" s="74"/>
      <c r="F55" s="234"/>
      <c r="G55" s="234"/>
      <c r="H55" s="234"/>
      <c r="I55" s="234"/>
      <c r="J55" s="234"/>
      <c r="K55" s="234"/>
      <c r="L55" s="234"/>
      <c r="M55" s="234"/>
      <c r="N55" s="234"/>
      <c r="O55" s="74"/>
      <c r="P55" s="74"/>
      <c r="Q55" s="74"/>
      <c r="R55" s="74"/>
      <c r="S55" s="74"/>
      <c r="T55" s="74"/>
      <c r="U55" s="74"/>
      <c r="V55" s="74"/>
      <c r="W55" s="74"/>
      <c r="X55" s="74"/>
      <c r="Y55" s="74"/>
      <c r="Z55" s="74"/>
      <c r="AA55" s="74"/>
    </row>
    <row r="56" spans="1:27" x14ac:dyDescent="0.25">
      <c r="A56" s="74"/>
      <c r="B56" s="74"/>
      <c r="C56" s="74"/>
      <c r="D56" s="74"/>
      <c r="E56" s="74"/>
      <c r="F56" s="234"/>
      <c r="G56" s="234"/>
      <c r="H56" s="234"/>
      <c r="I56" s="234"/>
      <c r="J56" s="234"/>
      <c r="K56" s="234"/>
      <c r="L56" s="234"/>
      <c r="M56" s="234"/>
      <c r="N56" s="234"/>
      <c r="O56" s="74"/>
      <c r="P56" s="74"/>
      <c r="Q56" s="74"/>
      <c r="R56" s="74"/>
      <c r="S56" s="74"/>
      <c r="T56" s="74"/>
      <c r="U56" s="74"/>
      <c r="V56" s="74"/>
      <c r="W56" s="74"/>
      <c r="X56" s="74"/>
      <c r="Y56" s="74"/>
      <c r="Z56" s="74"/>
      <c r="AA56" s="74"/>
    </row>
    <row r="57" spans="1:27" x14ac:dyDescent="0.25">
      <c r="A57" s="74"/>
      <c r="B57" s="74"/>
      <c r="C57" s="74"/>
      <c r="D57" s="74"/>
      <c r="E57" s="74"/>
      <c r="F57" s="234"/>
      <c r="G57" s="234"/>
      <c r="H57" s="234"/>
      <c r="I57" s="234"/>
      <c r="J57" s="234"/>
      <c r="K57" s="234"/>
      <c r="L57" s="234"/>
      <c r="M57" s="234"/>
      <c r="N57" s="234"/>
      <c r="O57" s="74"/>
      <c r="P57" s="74"/>
      <c r="Q57" s="74"/>
      <c r="R57" s="74"/>
      <c r="S57" s="74"/>
      <c r="T57" s="74"/>
      <c r="U57" s="74"/>
      <c r="V57" s="74"/>
      <c r="W57" s="74"/>
      <c r="X57" s="74"/>
      <c r="Y57" s="74"/>
      <c r="Z57" s="74"/>
      <c r="AA57" s="74"/>
    </row>
    <row r="58" spans="1:27" x14ac:dyDescent="0.25">
      <c r="A58" s="74"/>
      <c r="B58" s="74"/>
      <c r="C58" s="74"/>
      <c r="D58" s="74"/>
      <c r="E58" s="74"/>
      <c r="F58" s="234"/>
      <c r="G58" s="234"/>
      <c r="H58" s="234"/>
      <c r="I58" s="234"/>
      <c r="J58" s="234"/>
      <c r="K58" s="234"/>
      <c r="L58" s="234"/>
      <c r="M58" s="234"/>
      <c r="N58" s="234"/>
      <c r="O58" s="74"/>
      <c r="P58" s="74"/>
      <c r="Q58" s="74"/>
      <c r="R58" s="74"/>
      <c r="S58" s="74"/>
      <c r="T58" s="74"/>
      <c r="U58" s="74"/>
      <c r="V58" s="74"/>
      <c r="W58" s="74"/>
      <c r="X58" s="74"/>
      <c r="Y58" s="74"/>
      <c r="Z58" s="74"/>
      <c r="AA58" s="74"/>
    </row>
    <row r="59" spans="1:27" x14ac:dyDescent="0.25">
      <c r="A59" s="74"/>
      <c r="B59" s="74"/>
      <c r="C59" s="74"/>
      <c r="D59" s="74"/>
      <c r="E59" s="74"/>
      <c r="F59" s="234"/>
      <c r="G59" s="234"/>
      <c r="H59" s="234"/>
      <c r="I59" s="234"/>
      <c r="J59" s="234"/>
      <c r="K59" s="234"/>
      <c r="L59" s="234"/>
      <c r="M59" s="234"/>
      <c r="N59" s="234"/>
      <c r="O59" s="74"/>
      <c r="P59" s="74"/>
      <c r="Q59" s="74"/>
      <c r="R59" s="74"/>
      <c r="S59" s="74"/>
      <c r="T59" s="74"/>
      <c r="U59" s="74"/>
      <c r="V59" s="74"/>
      <c r="W59" s="74"/>
      <c r="X59" s="74"/>
      <c r="Y59" s="74"/>
      <c r="Z59" s="74"/>
      <c r="AA59" s="74"/>
    </row>
    <row r="60" spans="1:27" x14ac:dyDescent="0.25">
      <c r="A60" s="74"/>
      <c r="B60" s="74"/>
      <c r="C60" s="74"/>
      <c r="D60" s="74"/>
      <c r="E60" s="74"/>
      <c r="F60" s="234"/>
      <c r="G60" s="234"/>
      <c r="H60" s="234"/>
      <c r="I60" s="234"/>
      <c r="J60" s="234"/>
      <c r="K60" s="234"/>
      <c r="L60" s="234"/>
      <c r="M60" s="234"/>
      <c r="N60" s="234"/>
      <c r="O60" s="74"/>
      <c r="P60" s="74"/>
      <c r="Q60" s="74"/>
      <c r="R60" s="74"/>
      <c r="S60" s="74"/>
      <c r="T60" s="74"/>
      <c r="U60" s="74"/>
      <c r="V60" s="74"/>
      <c r="W60" s="74"/>
      <c r="X60" s="74"/>
      <c r="Y60" s="74"/>
      <c r="Z60" s="74"/>
      <c r="AA60" s="74"/>
    </row>
    <row r="61" spans="1:27" x14ac:dyDescent="0.25">
      <c r="A61" s="74"/>
      <c r="B61" s="74"/>
      <c r="C61" s="74"/>
      <c r="D61" s="74"/>
      <c r="E61" s="74"/>
      <c r="F61" s="234"/>
      <c r="G61" s="234"/>
      <c r="H61" s="234"/>
      <c r="I61" s="234"/>
      <c r="J61" s="234"/>
      <c r="K61" s="234"/>
      <c r="L61" s="234"/>
      <c r="M61" s="234"/>
      <c r="N61" s="234"/>
      <c r="O61" s="74"/>
      <c r="P61" s="74"/>
      <c r="Q61" s="74"/>
      <c r="R61" s="74"/>
      <c r="S61" s="74"/>
      <c r="T61" s="74"/>
      <c r="U61" s="74"/>
      <c r="V61" s="74"/>
      <c r="W61" s="74"/>
      <c r="X61" s="74"/>
      <c r="Y61" s="74"/>
      <c r="Z61" s="74"/>
      <c r="AA61" s="74"/>
    </row>
    <row r="62" spans="1:27" x14ac:dyDescent="0.25">
      <c r="A62" s="74"/>
      <c r="B62" s="74"/>
      <c r="C62" s="74"/>
      <c r="D62" s="74"/>
      <c r="E62" s="74"/>
      <c r="F62" s="234"/>
      <c r="G62" s="234"/>
      <c r="H62" s="234"/>
      <c r="I62" s="234"/>
      <c r="J62" s="234"/>
      <c r="K62" s="234"/>
      <c r="L62" s="234"/>
      <c r="M62" s="234"/>
      <c r="N62" s="234"/>
      <c r="O62" s="74"/>
      <c r="P62" s="74"/>
      <c r="Q62" s="74"/>
      <c r="R62" s="74"/>
      <c r="S62" s="74"/>
      <c r="T62" s="74"/>
      <c r="U62" s="74"/>
      <c r="V62" s="74"/>
      <c r="W62" s="74"/>
      <c r="X62" s="74"/>
      <c r="Y62" s="74"/>
      <c r="Z62" s="74"/>
      <c r="AA62" s="74"/>
    </row>
    <row r="63" spans="1:27" x14ac:dyDescent="0.25">
      <c r="A63" s="74"/>
      <c r="B63" s="74"/>
      <c r="C63" s="74"/>
      <c r="D63" s="74"/>
      <c r="E63" s="74"/>
      <c r="F63" s="234"/>
      <c r="G63" s="234"/>
      <c r="H63" s="234"/>
      <c r="I63" s="234"/>
      <c r="J63" s="234"/>
      <c r="K63" s="234"/>
      <c r="L63" s="234"/>
      <c r="M63" s="234"/>
      <c r="N63" s="234"/>
      <c r="O63" s="74"/>
      <c r="P63" s="74"/>
      <c r="Q63" s="74"/>
      <c r="R63" s="74"/>
      <c r="S63" s="74"/>
      <c r="T63" s="74"/>
      <c r="U63" s="74"/>
      <c r="V63" s="74"/>
      <c r="W63" s="74"/>
      <c r="X63" s="74"/>
      <c r="Y63" s="74"/>
      <c r="Z63" s="74"/>
      <c r="AA63" s="74"/>
    </row>
    <row r="64" spans="1:27" x14ac:dyDescent="0.25">
      <c r="A64" s="74"/>
      <c r="B64" s="74"/>
      <c r="C64" s="74"/>
      <c r="D64" s="74"/>
      <c r="E64" s="74"/>
      <c r="F64" s="234"/>
      <c r="G64" s="234"/>
      <c r="H64" s="234"/>
      <c r="I64" s="234"/>
      <c r="J64" s="234"/>
      <c r="K64" s="234"/>
      <c r="L64" s="234"/>
      <c r="M64" s="234"/>
      <c r="N64" s="234"/>
      <c r="O64" s="74"/>
      <c r="P64" s="74"/>
      <c r="Q64" s="74"/>
      <c r="R64" s="74"/>
      <c r="S64" s="74"/>
      <c r="T64" s="74"/>
      <c r="U64" s="74"/>
      <c r="V64" s="74"/>
      <c r="W64" s="74"/>
      <c r="X64" s="74"/>
      <c r="Y64" s="74"/>
      <c r="Z64" s="74"/>
      <c r="AA64" s="74"/>
    </row>
    <row r="65" spans="1:27" x14ac:dyDescent="0.25">
      <c r="A65" s="74"/>
      <c r="B65" s="74"/>
      <c r="C65" s="74"/>
      <c r="D65" s="74"/>
      <c r="E65" s="74"/>
      <c r="F65" s="234"/>
      <c r="G65" s="234"/>
      <c r="H65" s="234"/>
      <c r="I65" s="234"/>
      <c r="J65" s="234"/>
      <c r="K65" s="234"/>
      <c r="L65" s="234"/>
      <c r="M65" s="234"/>
      <c r="N65" s="234"/>
      <c r="O65" s="74"/>
      <c r="P65" s="74"/>
      <c r="Q65" s="74"/>
      <c r="R65" s="74"/>
      <c r="S65" s="74"/>
      <c r="T65" s="74"/>
      <c r="U65" s="74"/>
      <c r="V65" s="74"/>
      <c r="W65" s="74"/>
      <c r="X65" s="74"/>
      <c r="Y65" s="74"/>
      <c r="Z65" s="74"/>
      <c r="AA65" s="74"/>
    </row>
    <row r="66" spans="1:27" x14ac:dyDescent="0.25">
      <c r="A66" s="74"/>
      <c r="B66" s="74"/>
      <c r="C66" s="74"/>
      <c r="D66" s="74"/>
      <c r="E66" s="74"/>
      <c r="F66" s="234"/>
      <c r="G66" s="234"/>
      <c r="H66" s="234"/>
      <c r="I66" s="234"/>
      <c r="J66" s="234"/>
      <c r="K66" s="234"/>
      <c r="L66" s="234"/>
      <c r="M66" s="234"/>
      <c r="N66" s="234"/>
      <c r="O66" s="74"/>
      <c r="P66" s="74"/>
      <c r="Q66" s="74"/>
      <c r="R66" s="74"/>
      <c r="S66" s="74"/>
      <c r="T66" s="74"/>
      <c r="U66" s="74"/>
      <c r="V66" s="74"/>
      <c r="W66" s="74"/>
      <c r="X66" s="74"/>
      <c r="Y66" s="74"/>
      <c r="Z66" s="74"/>
      <c r="AA66" s="74"/>
    </row>
    <row r="67" spans="1:27" x14ac:dyDescent="0.25">
      <c r="A67" s="74"/>
      <c r="B67" s="74"/>
      <c r="C67" s="74"/>
      <c r="D67" s="74"/>
      <c r="E67" s="74"/>
      <c r="F67" s="234"/>
      <c r="G67" s="234"/>
      <c r="H67" s="234"/>
      <c r="I67" s="234"/>
      <c r="J67" s="234"/>
      <c r="K67" s="234"/>
      <c r="L67" s="234"/>
      <c r="M67" s="234"/>
      <c r="N67" s="234"/>
      <c r="O67" s="74"/>
      <c r="P67" s="74"/>
      <c r="Q67" s="74"/>
      <c r="R67" s="74"/>
      <c r="S67" s="74"/>
      <c r="T67" s="74"/>
      <c r="U67" s="74"/>
      <c r="V67" s="74"/>
      <c r="W67" s="74"/>
      <c r="X67" s="74"/>
      <c r="Y67" s="74"/>
      <c r="Z67" s="74"/>
      <c r="AA67" s="74"/>
    </row>
    <row r="68" spans="1:27" x14ac:dyDescent="0.25">
      <c r="A68" s="74"/>
      <c r="B68" s="74"/>
      <c r="C68" s="74"/>
      <c r="D68" s="74"/>
      <c r="E68" s="74"/>
      <c r="F68" s="234"/>
      <c r="G68" s="234"/>
      <c r="H68" s="234"/>
      <c r="I68" s="234"/>
      <c r="J68" s="234"/>
      <c r="K68" s="234"/>
      <c r="L68" s="234"/>
      <c r="M68" s="234"/>
      <c r="N68" s="234"/>
      <c r="O68" s="74"/>
      <c r="P68" s="74"/>
      <c r="Q68" s="74"/>
      <c r="R68" s="74"/>
      <c r="S68" s="74"/>
      <c r="T68" s="74"/>
      <c r="U68" s="74"/>
      <c r="V68" s="74"/>
      <c r="W68" s="74"/>
      <c r="X68" s="74"/>
      <c r="Y68" s="74"/>
      <c r="Z68" s="74"/>
      <c r="AA68" s="74"/>
    </row>
    <row r="69" spans="1:27" x14ac:dyDescent="0.25">
      <c r="A69" s="74"/>
      <c r="B69" s="74"/>
      <c r="C69" s="74"/>
      <c r="D69" s="74"/>
      <c r="E69" s="74"/>
      <c r="F69" s="234"/>
      <c r="G69" s="234"/>
      <c r="H69" s="234"/>
      <c r="I69" s="234"/>
      <c r="J69" s="234"/>
      <c r="K69" s="234"/>
      <c r="L69" s="234"/>
      <c r="M69" s="234"/>
      <c r="N69" s="234"/>
      <c r="O69" s="74"/>
      <c r="P69" s="74"/>
      <c r="Q69" s="74"/>
      <c r="R69" s="74"/>
      <c r="S69" s="74"/>
      <c r="T69" s="74"/>
      <c r="U69" s="74"/>
      <c r="V69" s="74"/>
      <c r="W69" s="74"/>
      <c r="X69" s="74"/>
      <c r="Y69" s="74"/>
      <c r="Z69" s="74"/>
      <c r="AA69" s="74"/>
    </row>
    <row r="70" spans="1:27" x14ac:dyDescent="0.25">
      <c r="A70" s="74"/>
      <c r="B70" s="74"/>
      <c r="C70" s="74"/>
      <c r="D70" s="74"/>
      <c r="E70" s="74"/>
      <c r="F70" s="234"/>
      <c r="G70" s="234"/>
      <c r="H70" s="234"/>
      <c r="I70" s="234"/>
      <c r="J70" s="234"/>
      <c r="K70" s="234"/>
      <c r="L70" s="234"/>
      <c r="M70" s="234"/>
      <c r="N70" s="234"/>
      <c r="O70" s="74"/>
      <c r="P70" s="74"/>
      <c r="Q70" s="74"/>
      <c r="R70" s="74"/>
      <c r="S70" s="74"/>
      <c r="T70" s="74"/>
      <c r="U70" s="74"/>
      <c r="V70" s="74"/>
      <c r="W70" s="74"/>
      <c r="X70" s="74"/>
      <c r="Y70" s="74"/>
      <c r="Z70" s="74"/>
      <c r="AA70" s="74"/>
    </row>
    <row r="71" spans="1:27" x14ac:dyDescent="0.25">
      <c r="A71" s="74"/>
      <c r="B71" s="74"/>
      <c r="C71" s="74"/>
      <c r="D71" s="74"/>
      <c r="E71" s="74"/>
      <c r="F71" s="234"/>
      <c r="G71" s="234"/>
      <c r="H71" s="234"/>
      <c r="I71" s="234"/>
      <c r="J71" s="234"/>
      <c r="K71" s="234"/>
      <c r="L71" s="234"/>
      <c r="M71" s="234"/>
      <c r="N71" s="234"/>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topLeftCell="A25" workbookViewId="0">
      <selection activeCell="E29" sqref="E29"/>
    </sheetView>
  </sheetViews>
  <sheetFormatPr defaultRowHeight="15" x14ac:dyDescent="0.25"/>
  <cols>
    <col min="1" max="1" width="1.7109375" customWidth="1"/>
    <col min="2" max="2" width="0.85546875" customWidth="1"/>
    <col min="3" max="3" width="4.28515625" customWidth="1"/>
    <col min="4" max="4" width="4.7109375" customWidth="1"/>
    <col min="5" max="5" width="46.1406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23</v>
      </c>
      <c r="E3" s="97"/>
      <c r="F3" s="97" t="s">
        <v>222</v>
      </c>
      <c r="G3" s="97" t="s">
        <v>141</v>
      </c>
      <c r="H3" s="97" t="s">
        <v>224</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6</v>
      </c>
      <c r="J4" s="81"/>
      <c r="K4" s="73"/>
      <c r="L4" s="74"/>
      <c r="M4" s="74"/>
      <c r="N4" s="74"/>
      <c r="O4" s="74"/>
      <c r="P4" s="74"/>
      <c r="Q4" s="74"/>
      <c r="R4" s="74"/>
      <c r="S4" s="74"/>
      <c r="T4" s="74"/>
      <c r="U4" s="74"/>
      <c r="V4" s="74"/>
    </row>
    <row r="5" spans="1:22" ht="20.100000000000001" customHeight="1" x14ac:dyDescent="0.25">
      <c r="A5" s="74"/>
      <c r="B5" s="73"/>
      <c r="C5" s="78"/>
      <c r="D5" s="151">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51">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51">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51">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51">
        <v>1</v>
      </c>
      <c r="E9" s="95" t="s">
        <v>259</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51">
        <v>2</v>
      </c>
      <c r="E10" s="95" t="s">
        <v>167</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51">
        <v>5</v>
      </c>
      <c r="E11" s="95" t="s">
        <v>221</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51">
        <v>5</v>
      </c>
      <c r="E12" s="95" t="s">
        <v>220</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51">
        <v>3</v>
      </c>
      <c r="E13" s="95" t="s">
        <v>212</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51">
        <v>3</v>
      </c>
      <c r="E14" s="95" t="s">
        <v>168</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51">
        <v>4</v>
      </c>
      <c r="E15" s="95" t="s">
        <v>208</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51">
        <v>5</v>
      </c>
      <c r="E16" s="95" t="s">
        <v>213</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51">
        <v>5</v>
      </c>
      <c r="E17" s="95" t="s">
        <v>209</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51">
        <v>6</v>
      </c>
      <c r="E18" s="95" t="s">
        <v>214</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51">
        <v>7</v>
      </c>
      <c r="E19" s="95" t="s">
        <v>215</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51">
        <v>8</v>
      </c>
      <c r="E20" s="95" t="s">
        <v>216</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51">
        <v>9</v>
      </c>
      <c r="E21" s="95" t="s">
        <v>239</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51">
        <v>9</v>
      </c>
      <c r="E22" s="95" t="s">
        <v>234</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51">
        <v>9</v>
      </c>
      <c r="E23" s="95" t="s">
        <v>235</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51">
        <v>9</v>
      </c>
      <c r="E24" s="95" t="s">
        <v>236</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51">
        <v>9</v>
      </c>
      <c r="E25" s="95" t="s">
        <v>237</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51">
        <v>9</v>
      </c>
      <c r="E26" s="95" t="s">
        <v>238</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51">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51">
        <v>2</v>
      </c>
      <c r="E28" s="95" t="s">
        <v>483</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51">
        <v>2</v>
      </c>
      <c r="E29" s="95" t="s">
        <v>114</v>
      </c>
      <c r="F29" s="151">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51">
        <v>2</v>
      </c>
      <c r="E30" s="95" t="s">
        <v>278</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51">
        <v>2</v>
      </c>
      <c r="E31" s="95" t="s">
        <v>116</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51">
        <v>2</v>
      </c>
      <c r="E32" s="95" t="s">
        <v>136</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51">
        <v>2</v>
      </c>
      <c r="E33" s="95" t="s">
        <v>137</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51">
        <v>2</v>
      </c>
      <c r="E34" s="95" t="s">
        <v>119</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51">
        <v>2</v>
      </c>
      <c r="E35" s="95" t="s">
        <v>113</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51">
        <v>2</v>
      </c>
      <c r="E36" s="95" t="s">
        <v>117</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51">
        <v>3</v>
      </c>
      <c r="E37" s="95" t="s">
        <v>112</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51">
        <v>4</v>
      </c>
      <c r="E38" s="95" t="s">
        <v>115</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51">
        <v>9</v>
      </c>
      <c r="E39" s="95" t="s">
        <v>120</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51">
        <v>9</v>
      </c>
      <c r="E40" s="95" t="s">
        <v>121</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51">
        <v>9</v>
      </c>
      <c r="E41" s="95" t="s">
        <v>281</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51">
        <v>9</v>
      </c>
      <c r="E42" s="95" t="s">
        <v>118</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51">
        <v>9</v>
      </c>
      <c r="E43" s="95" t="s">
        <v>280</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51">
        <v>9</v>
      </c>
      <c r="E44" s="95" t="s">
        <v>153</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51">
        <v>8</v>
      </c>
      <c r="E45" s="95" t="s">
        <v>270</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30">
        <v>8</v>
      </c>
      <c r="E46" s="80" t="s">
        <v>282</v>
      </c>
      <c r="F46" s="239">
        <v>280</v>
      </c>
      <c r="G46" s="87">
        <f>ESTIMATOR!Z43</f>
        <v>0</v>
      </c>
      <c r="H46" s="87">
        <f t="shared" si="0"/>
        <v>0</v>
      </c>
      <c r="I46" s="244" t="s">
        <v>225</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31">
        <f>H46</f>
        <v>0</v>
      </c>
      <c r="I47" s="87" t="s">
        <v>283</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Y76"/>
  <sheetViews>
    <sheetView defaultGridColor="0" topLeftCell="A4" colorId="10" zoomScaleNormal="100" workbookViewId="0">
      <selection activeCell="I78" sqref="I78"/>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9.140625" style="15"/>
    <col min="7" max="8" width="11.5703125" style="15" customWidth="1"/>
    <col min="9" max="9" width="8.28515625" style="15" customWidth="1"/>
    <col min="10" max="10" width="10.28515625" style="15" customWidth="1"/>
    <col min="11" max="11" width="3" style="15" customWidth="1"/>
    <col min="12" max="12" width="2.7109375" style="15" customWidth="1"/>
    <col min="13" max="13" width="3.28515625" style="15" customWidth="1"/>
    <col min="14" max="14" width="2.7109375" style="15" customWidth="1"/>
    <col min="15" max="15" width="7.28515625" style="15" customWidth="1"/>
    <col min="16" max="16" width="5" style="16" customWidth="1"/>
    <col min="17" max="17" width="33.7109375" style="15" customWidth="1"/>
    <col min="18" max="18" width="7.7109375" style="15" customWidth="1"/>
    <col min="19" max="19" width="8.140625" style="17" customWidth="1"/>
    <col min="20" max="20" width="3.7109375" style="15" customWidth="1"/>
    <col min="21" max="21" width="7.7109375" style="15" customWidth="1"/>
    <col min="22" max="22" width="8.5703125" style="17" customWidth="1"/>
    <col min="23" max="23" width="2.7109375" style="15" customWidth="1"/>
    <col min="24" max="24" width="1.28515625" style="15" customWidth="1"/>
    <col min="25" max="241" width="9.140625" style="15"/>
    <col min="242" max="242" width="1.28515625" style="15" customWidth="1"/>
    <col min="243" max="243" width="2.7109375" style="15" customWidth="1"/>
    <col min="244" max="244" width="12.28515625" style="15" customWidth="1"/>
    <col min="245" max="245" width="8.85546875" style="15" customWidth="1"/>
    <col min="246" max="246" width="10.7109375" style="15" customWidth="1"/>
    <col min="247" max="247" width="9.140625" style="15"/>
    <col min="248" max="249" width="11.5703125" style="15" customWidth="1"/>
    <col min="250" max="250" width="8.28515625" style="15" customWidth="1"/>
    <col min="251" max="251" width="10.28515625" style="15" customWidth="1"/>
    <col min="252" max="252" width="3" style="15" customWidth="1"/>
    <col min="253" max="253" width="2.7109375" style="15" customWidth="1"/>
    <col min="254" max="254" width="3.28515625" style="15" customWidth="1"/>
    <col min="255" max="255" width="2.7109375" style="15" customWidth="1"/>
    <col min="256" max="256" width="7.28515625" style="15" customWidth="1"/>
    <col min="257" max="257" width="5" style="15" customWidth="1"/>
    <col min="258" max="258" width="33.7109375" style="15" customWidth="1"/>
    <col min="259" max="259" width="7.7109375" style="15" customWidth="1"/>
    <col min="260" max="260" width="0" style="15" hidden="1" customWidth="1"/>
    <col min="261" max="261" width="8.140625" style="15" customWidth="1"/>
    <col min="262" max="262" width="3.7109375" style="15" customWidth="1"/>
    <col min="263" max="263" width="7.7109375" style="15" customWidth="1"/>
    <col min="264" max="264" width="0" style="15" hidden="1" customWidth="1"/>
    <col min="265" max="265" width="7.7109375" style="15" customWidth="1"/>
    <col min="266" max="266" width="2.7109375" style="15" customWidth="1"/>
    <col min="267" max="267" width="1.28515625" style="15" customWidth="1"/>
    <col min="268" max="497" width="9.140625" style="15"/>
    <col min="498" max="498" width="1.28515625" style="15" customWidth="1"/>
    <col min="499" max="499" width="2.7109375" style="15" customWidth="1"/>
    <col min="500" max="500" width="12.28515625" style="15" customWidth="1"/>
    <col min="501" max="501" width="8.85546875" style="15" customWidth="1"/>
    <col min="502" max="502" width="10.7109375" style="15" customWidth="1"/>
    <col min="503" max="503" width="9.140625" style="15"/>
    <col min="504" max="505" width="11.5703125" style="15" customWidth="1"/>
    <col min="506" max="506" width="8.28515625" style="15" customWidth="1"/>
    <col min="507" max="507" width="10.28515625" style="15" customWidth="1"/>
    <col min="508" max="508" width="3" style="15" customWidth="1"/>
    <col min="509" max="509" width="2.7109375" style="15" customWidth="1"/>
    <col min="510" max="510" width="3.28515625" style="15" customWidth="1"/>
    <col min="511" max="511" width="2.7109375" style="15" customWidth="1"/>
    <col min="512" max="512" width="7.28515625" style="15" customWidth="1"/>
    <col min="513" max="513" width="5" style="15" customWidth="1"/>
    <col min="514" max="514" width="33.7109375" style="15" customWidth="1"/>
    <col min="515" max="515" width="7.7109375" style="15" customWidth="1"/>
    <col min="516" max="516" width="0" style="15" hidden="1" customWidth="1"/>
    <col min="517" max="517" width="8.140625" style="15" customWidth="1"/>
    <col min="518" max="518" width="3.7109375" style="15" customWidth="1"/>
    <col min="519" max="519" width="7.7109375" style="15" customWidth="1"/>
    <col min="520" max="520" width="0" style="15" hidden="1" customWidth="1"/>
    <col min="521" max="521" width="7.7109375" style="15" customWidth="1"/>
    <col min="522" max="522" width="2.7109375" style="15" customWidth="1"/>
    <col min="523" max="523" width="1.28515625" style="15" customWidth="1"/>
    <col min="524" max="753" width="9.140625" style="15"/>
    <col min="754" max="754" width="1.28515625" style="15" customWidth="1"/>
    <col min="755" max="755" width="2.7109375" style="15" customWidth="1"/>
    <col min="756" max="756" width="12.28515625" style="15" customWidth="1"/>
    <col min="757" max="757" width="8.85546875" style="15" customWidth="1"/>
    <col min="758" max="758" width="10.7109375" style="15" customWidth="1"/>
    <col min="759" max="759" width="9.140625" style="15"/>
    <col min="760" max="761" width="11.5703125" style="15" customWidth="1"/>
    <col min="762" max="762" width="8.28515625" style="15" customWidth="1"/>
    <col min="763" max="763" width="10.28515625" style="15" customWidth="1"/>
    <col min="764" max="764" width="3" style="15" customWidth="1"/>
    <col min="765" max="765" width="2.7109375" style="15" customWidth="1"/>
    <col min="766" max="766" width="3.28515625" style="15" customWidth="1"/>
    <col min="767" max="767" width="2.7109375" style="15" customWidth="1"/>
    <col min="768" max="768" width="7.28515625" style="15" customWidth="1"/>
    <col min="769" max="769" width="5" style="15" customWidth="1"/>
    <col min="770" max="770" width="33.7109375" style="15" customWidth="1"/>
    <col min="771" max="771" width="7.7109375" style="15" customWidth="1"/>
    <col min="772" max="772" width="0" style="15" hidden="1" customWidth="1"/>
    <col min="773" max="773" width="8.140625" style="15" customWidth="1"/>
    <col min="774" max="774" width="3.7109375" style="15" customWidth="1"/>
    <col min="775" max="775" width="7.7109375" style="15" customWidth="1"/>
    <col min="776" max="776" width="0" style="15" hidden="1" customWidth="1"/>
    <col min="777" max="777" width="7.7109375" style="15" customWidth="1"/>
    <col min="778" max="778" width="2.7109375" style="15" customWidth="1"/>
    <col min="779" max="779" width="1.28515625" style="15" customWidth="1"/>
    <col min="780" max="1009" width="9.140625" style="15"/>
    <col min="1010" max="1010" width="1.28515625" style="15" customWidth="1"/>
    <col min="1011" max="1011" width="2.7109375" style="15" customWidth="1"/>
    <col min="1012" max="1012" width="12.28515625" style="15" customWidth="1"/>
    <col min="1013" max="1013" width="8.85546875" style="15" customWidth="1"/>
    <col min="1014" max="1014" width="10.7109375" style="15" customWidth="1"/>
    <col min="1015" max="1015" width="9.140625" style="15"/>
    <col min="1016" max="1017" width="11.5703125" style="15" customWidth="1"/>
    <col min="1018" max="1018" width="8.28515625" style="15" customWidth="1"/>
    <col min="1019" max="1019" width="10.28515625" style="15" customWidth="1"/>
    <col min="1020" max="1020" width="3" style="15" customWidth="1"/>
    <col min="1021" max="1021" width="2.7109375" style="15" customWidth="1"/>
    <col min="1022" max="1022" width="3.28515625" style="15" customWidth="1"/>
    <col min="1023" max="1023" width="2.7109375" style="15" customWidth="1"/>
    <col min="1024" max="1024" width="7.28515625" style="15" customWidth="1"/>
    <col min="1025" max="1025" width="5" style="15" customWidth="1"/>
    <col min="1026" max="1026" width="33.7109375" style="15" customWidth="1"/>
    <col min="1027" max="1027" width="7.7109375" style="15" customWidth="1"/>
    <col min="1028" max="1028" width="0" style="15" hidden="1" customWidth="1"/>
    <col min="1029" max="1029" width="8.140625" style="15" customWidth="1"/>
    <col min="1030" max="1030" width="3.7109375" style="15" customWidth="1"/>
    <col min="1031" max="1031" width="7.7109375" style="15" customWidth="1"/>
    <col min="1032" max="1032" width="0" style="15" hidden="1" customWidth="1"/>
    <col min="1033" max="1033" width="7.7109375" style="15" customWidth="1"/>
    <col min="1034" max="1034" width="2.7109375" style="15" customWidth="1"/>
    <col min="1035" max="1035" width="1.28515625" style="15" customWidth="1"/>
    <col min="1036" max="1265" width="9.140625" style="15"/>
    <col min="1266" max="1266" width="1.28515625" style="15" customWidth="1"/>
    <col min="1267" max="1267" width="2.7109375" style="15" customWidth="1"/>
    <col min="1268" max="1268" width="12.28515625" style="15" customWidth="1"/>
    <col min="1269" max="1269" width="8.85546875" style="15" customWidth="1"/>
    <col min="1270" max="1270" width="10.7109375" style="15" customWidth="1"/>
    <col min="1271" max="1271" width="9.140625" style="15"/>
    <col min="1272" max="1273" width="11.5703125" style="15" customWidth="1"/>
    <col min="1274" max="1274" width="8.28515625" style="15" customWidth="1"/>
    <col min="1275" max="1275" width="10.28515625" style="15" customWidth="1"/>
    <col min="1276" max="1276" width="3" style="15" customWidth="1"/>
    <col min="1277" max="1277" width="2.7109375" style="15" customWidth="1"/>
    <col min="1278" max="1278" width="3.28515625" style="15" customWidth="1"/>
    <col min="1279" max="1279" width="2.7109375" style="15" customWidth="1"/>
    <col min="1280" max="1280" width="7.28515625" style="15" customWidth="1"/>
    <col min="1281" max="1281" width="5" style="15" customWidth="1"/>
    <col min="1282" max="1282" width="33.7109375" style="15" customWidth="1"/>
    <col min="1283" max="1283" width="7.7109375" style="15" customWidth="1"/>
    <col min="1284" max="1284" width="0" style="15" hidden="1" customWidth="1"/>
    <col min="1285" max="1285" width="8.140625" style="15" customWidth="1"/>
    <col min="1286" max="1286" width="3.7109375" style="15" customWidth="1"/>
    <col min="1287" max="1287" width="7.7109375" style="15" customWidth="1"/>
    <col min="1288" max="1288" width="0" style="15" hidden="1" customWidth="1"/>
    <col min="1289" max="1289" width="7.7109375" style="15" customWidth="1"/>
    <col min="1290" max="1290" width="2.7109375" style="15" customWidth="1"/>
    <col min="1291" max="1291" width="1.28515625" style="15" customWidth="1"/>
    <col min="1292" max="1521" width="9.140625" style="15"/>
    <col min="1522" max="1522" width="1.28515625" style="15" customWidth="1"/>
    <col min="1523" max="1523" width="2.7109375" style="15" customWidth="1"/>
    <col min="1524" max="1524" width="12.28515625" style="15" customWidth="1"/>
    <col min="1525" max="1525" width="8.85546875" style="15" customWidth="1"/>
    <col min="1526" max="1526" width="10.7109375" style="15" customWidth="1"/>
    <col min="1527" max="1527" width="9.140625" style="15"/>
    <col min="1528" max="1529" width="11.5703125" style="15" customWidth="1"/>
    <col min="1530" max="1530" width="8.28515625" style="15" customWidth="1"/>
    <col min="1531" max="1531" width="10.28515625" style="15" customWidth="1"/>
    <col min="1532" max="1532" width="3" style="15" customWidth="1"/>
    <col min="1533" max="1533" width="2.7109375" style="15" customWidth="1"/>
    <col min="1534" max="1534" width="3.28515625" style="15" customWidth="1"/>
    <col min="1535" max="1535" width="2.7109375" style="15" customWidth="1"/>
    <col min="1536" max="1536" width="7.28515625" style="15" customWidth="1"/>
    <col min="1537" max="1537" width="5" style="15" customWidth="1"/>
    <col min="1538" max="1538" width="33.7109375" style="15" customWidth="1"/>
    <col min="1539" max="1539" width="7.7109375" style="15" customWidth="1"/>
    <col min="1540" max="1540" width="0" style="15" hidden="1" customWidth="1"/>
    <col min="1541" max="1541" width="8.140625" style="15" customWidth="1"/>
    <col min="1542" max="1542" width="3.7109375" style="15" customWidth="1"/>
    <col min="1543" max="1543" width="7.7109375" style="15" customWidth="1"/>
    <col min="1544" max="1544" width="0" style="15" hidden="1" customWidth="1"/>
    <col min="1545" max="1545" width="7.7109375" style="15" customWidth="1"/>
    <col min="1546" max="1546" width="2.7109375" style="15" customWidth="1"/>
    <col min="1547" max="1547" width="1.28515625" style="15" customWidth="1"/>
    <col min="1548" max="1777" width="9.140625" style="15"/>
    <col min="1778" max="1778" width="1.28515625" style="15" customWidth="1"/>
    <col min="1779" max="1779" width="2.7109375" style="15" customWidth="1"/>
    <col min="1780" max="1780" width="12.28515625" style="15" customWidth="1"/>
    <col min="1781" max="1781" width="8.85546875" style="15" customWidth="1"/>
    <col min="1782" max="1782" width="10.7109375" style="15" customWidth="1"/>
    <col min="1783" max="1783" width="9.140625" style="15"/>
    <col min="1784" max="1785" width="11.5703125" style="15" customWidth="1"/>
    <col min="1786" max="1786" width="8.28515625" style="15" customWidth="1"/>
    <col min="1787" max="1787" width="10.28515625" style="15" customWidth="1"/>
    <col min="1788" max="1788" width="3" style="15" customWidth="1"/>
    <col min="1789" max="1789" width="2.7109375" style="15" customWidth="1"/>
    <col min="1790" max="1790" width="3.28515625" style="15" customWidth="1"/>
    <col min="1791" max="1791" width="2.7109375" style="15" customWidth="1"/>
    <col min="1792" max="1792" width="7.28515625" style="15" customWidth="1"/>
    <col min="1793" max="1793" width="5" style="15" customWidth="1"/>
    <col min="1794" max="1794" width="33.7109375" style="15" customWidth="1"/>
    <col min="1795" max="1795" width="7.7109375" style="15" customWidth="1"/>
    <col min="1796" max="1796" width="0" style="15" hidden="1" customWidth="1"/>
    <col min="1797" max="1797" width="8.140625" style="15" customWidth="1"/>
    <col min="1798" max="1798" width="3.7109375" style="15" customWidth="1"/>
    <col min="1799" max="1799" width="7.7109375" style="15" customWidth="1"/>
    <col min="1800" max="1800" width="0" style="15" hidden="1" customWidth="1"/>
    <col min="1801" max="1801" width="7.7109375" style="15" customWidth="1"/>
    <col min="1802" max="1802" width="2.7109375" style="15" customWidth="1"/>
    <col min="1803" max="1803" width="1.28515625" style="15" customWidth="1"/>
    <col min="1804" max="2033" width="9.140625" style="15"/>
    <col min="2034" max="2034" width="1.28515625" style="15" customWidth="1"/>
    <col min="2035" max="2035" width="2.7109375" style="15" customWidth="1"/>
    <col min="2036" max="2036" width="12.28515625" style="15" customWidth="1"/>
    <col min="2037" max="2037" width="8.85546875" style="15" customWidth="1"/>
    <col min="2038" max="2038" width="10.7109375" style="15" customWidth="1"/>
    <col min="2039" max="2039" width="9.140625" style="15"/>
    <col min="2040" max="2041" width="11.5703125" style="15" customWidth="1"/>
    <col min="2042" max="2042" width="8.28515625" style="15" customWidth="1"/>
    <col min="2043" max="2043" width="10.28515625" style="15" customWidth="1"/>
    <col min="2044" max="2044" width="3" style="15" customWidth="1"/>
    <col min="2045" max="2045" width="2.7109375" style="15" customWidth="1"/>
    <col min="2046" max="2046" width="3.28515625" style="15" customWidth="1"/>
    <col min="2047" max="2047" width="2.7109375" style="15" customWidth="1"/>
    <col min="2048" max="2048" width="7.28515625" style="15" customWidth="1"/>
    <col min="2049" max="2049" width="5" style="15" customWidth="1"/>
    <col min="2050" max="2050" width="33.7109375" style="15" customWidth="1"/>
    <col min="2051" max="2051" width="7.7109375" style="15" customWidth="1"/>
    <col min="2052" max="2052" width="0" style="15" hidden="1" customWidth="1"/>
    <col min="2053" max="2053" width="8.140625" style="15" customWidth="1"/>
    <col min="2054" max="2054" width="3.7109375" style="15" customWidth="1"/>
    <col min="2055" max="2055" width="7.7109375" style="15" customWidth="1"/>
    <col min="2056" max="2056" width="0" style="15" hidden="1" customWidth="1"/>
    <col min="2057" max="2057" width="7.7109375" style="15" customWidth="1"/>
    <col min="2058" max="2058" width="2.7109375" style="15" customWidth="1"/>
    <col min="2059" max="2059" width="1.28515625" style="15" customWidth="1"/>
    <col min="2060" max="2289" width="9.140625" style="15"/>
    <col min="2290" max="2290" width="1.28515625" style="15" customWidth="1"/>
    <col min="2291" max="2291" width="2.7109375" style="15" customWidth="1"/>
    <col min="2292" max="2292" width="12.28515625" style="15" customWidth="1"/>
    <col min="2293" max="2293" width="8.85546875" style="15" customWidth="1"/>
    <col min="2294" max="2294" width="10.7109375" style="15" customWidth="1"/>
    <col min="2295" max="2295" width="9.140625" style="15"/>
    <col min="2296" max="2297" width="11.5703125" style="15" customWidth="1"/>
    <col min="2298" max="2298" width="8.28515625" style="15" customWidth="1"/>
    <col min="2299" max="2299" width="10.28515625" style="15" customWidth="1"/>
    <col min="2300" max="2300" width="3" style="15" customWidth="1"/>
    <col min="2301" max="2301" width="2.7109375" style="15" customWidth="1"/>
    <col min="2302" max="2302" width="3.28515625" style="15" customWidth="1"/>
    <col min="2303" max="2303" width="2.7109375" style="15" customWidth="1"/>
    <col min="2304" max="2304" width="7.28515625" style="15" customWidth="1"/>
    <col min="2305" max="2305" width="5" style="15" customWidth="1"/>
    <col min="2306" max="2306" width="33.7109375" style="15" customWidth="1"/>
    <col min="2307" max="2307" width="7.7109375" style="15" customWidth="1"/>
    <col min="2308" max="2308" width="0" style="15" hidden="1" customWidth="1"/>
    <col min="2309" max="2309" width="8.140625" style="15" customWidth="1"/>
    <col min="2310" max="2310" width="3.7109375" style="15" customWidth="1"/>
    <col min="2311" max="2311" width="7.7109375" style="15" customWidth="1"/>
    <col min="2312" max="2312" width="0" style="15" hidden="1" customWidth="1"/>
    <col min="2313" max="2313" width="7.7109375" style="15" customWidth="1"/>
    <col min="2314" max="2314" width="2.7109375" style="15" customWidth="1"/>
    <col min="2315" max="2315" width="1.28515625" style="15" customWidth="1"/>
    <col min="2316" max="2545" width="9.140625" style="15"/>
    <col min="2546" max="2546" width="1.28515625" style="15" customWidth="1"/>
    <col min="2547" max="2547" width="2.7109375" style="15" customWidth="1"/>
    <col min="2548" max="2548" width="12.28515625" style="15" customWidth="1"/>
    <col min="2549" max="2549" width="8.85546875" style="15" customWidth="1"/>
    <col min="2550" max="2550" width="10.7109375" style="15" customWidth="1"/>
    <col min="2551" max="2551" width="9.140625" style="15"/>
    <col min="2552" max="2553" width="11.5703125" style="15" customWidth="1"/>
    <col min="2554" max="2554" width="8.28515625" style="15" customWidth="1"/>
    <col min="2555" max="2555" width="10.28515625" style="15" customWidth="1"/>
    <col min="2556" max="2556" width="3" style="15" customWidth="1"/>
    <col min="2557" max="2557" width="2.7109375" style="15" customWidth="1"/>
    <col min="2558" max="2558" width="3.28515625" style="15" customWidth="1"/>
    <col min="2559" max="2559" width="2.7109375" style="15" customWidth="1"/>
    <col min="2560" max="2560" width="7.28515625" style="15" customWidth="1"/>
    <col min="2561" max="2561" width="5" style="15" customWidth="1"/>
    <col min="2562" max="2562" width="33.7109375" style="15" customWidth="1"/>
    <col min="2563" max="2563" width="7.7109375" style="15" customWidth="1"/>
    <col min="2564" max="2564" width="0" style="15" hidden="1" customWidth="1"/>
    <col min="2565" max="2565" width="8.140625" style="15" customWidth="1"/>
    <col min="2566" max="2566" width="3.7109375" style="15" customWidth="1"/>
    <col min="2567" max="2567" width="7.7109375" style="15" customWidth="1"/>
    <col min="2568" max="2568" width="0" style="15" hidden="1" customWidth="1"/>
    <col min="2569" max="2569" width="7.7109375" style="15" customWidth="1"/>
    <col min="2570" max="2570" width="2.7109375" style="15" customWidth="1"/>
    <col min="2571" max="2571" width="1.28515625" style="15" customWidth="1"/>
    <col min="2572" max="2801" width="9.140625" style="15"/>
    <col min="2802" max="2802" width="1.28515625" style="15" customWidth="1"/>
    <col min="2803" max="2803" width="2.7109375" style="15" customWidth="1"/>
    <col min="2804" max="2804" width="12.28515625" style="15" customWidth="1"/>
    <col min="2805" max="2805" width="8.85546875" style="15" customWidth="1"/>
    <col min="2806" max="2806" width="10.7109375" style="15" customWidth="1"/>
    <col min="2807" max="2807" width="9.140625" style="15"/>
    <col min="2808" max="2809" width="11.5703125" style="15" customWidth="1"/>
    <col min="2810" max="2810" width="8.28515625" style="15" customWidth="1"/>
    <col min="2811" max="2811" width="10.28515625" style="15" customWidth="1"/>
    <col min="2812" max="2812" width="3" style="15" customWidth="1"/>
    <col min="2813" max="2813" width="2.7109375" style="15" customWidth="1"/>
    <col min="2814" max="2814" width="3.28515625" style="15" customWidth="1"/>
    <col min="2815" max="2815" width="2.7109375" style="15" customWidth="1"/>
    <col min="2816" max="2816" width="7.28515625" style="15" customWidth="1"/>
    <col min="2817" max="2817" width="5" style="15" customWidth="1"/>
    <col min="2818" max="2818" width="33.7109375" style="15" customWidth="1"/>
    <col min="2819" max="2819" width="7.7109375" style="15" customWidth="1"/>
    <col min="2820" max="2820" width="0" style="15" hidden="1" customWidth="1"/>
    <col min="2821" max="2821" width="8.140625" style="15" customWidth="1"/>
    <col min="2822" max="2822" width="3.7109375" style="15" customWidth="1"/>
    <col min="2823" max="2823" width="7.7109375" style="15" customWidth="1"/>
    <col min="2824" max="2824" width="0" style="15" hidden="1" customWidth="1"/>
    <col min="2825" max="2825" width="7.7109375" style="15" customWidth="1"/>
    <col min="2826" max="2826" width="2.7109375" style="15" customWidth="1"/>
    <col min="2827" max="2827" width="1.28515625" style="15" customWidth="1"/>
    <col min="2828" max="3057" width="9.140625" style="15"/>
    <col min="3058" max="3058" width="1.28515625" style="15" customWidth="1"/>
    <col min="3059" max="3059" width="2.7109375" style="15" customWidth="1"/>
    <col min="3060" max="3060" width="12.28515625" style="15" customWidth="1"/>
    <col min="3061" max="3061" width="8.85546875" style="15" customWidth="1"/>
    <col min="3062" max="3062" width="10.7109375" style="15" customWidth="1"/>
    <col min="3063" max="3063" width="9.140625" style="15"/>
    <col min="3064" max="3065" width="11.5703125" style="15" customWidth="1"/>
    <col min="3066" max="3066" width="8.28515625" style="15" customWidth="1"/>
    <col min="3067" max="3067" width="10.28515625" style="15" customWidth="1"/>
    <col min="3068" max="3068" width="3" style="15" customWidth="1"/>
    <col min="3069" max="3069" width="2.7109375" style="15" customWidth="1"/>
    <col min="3070" max="3070" width="3.28515625" style="15" customWidth="1"/>
    <col min="3071" max="3071" width="2.7109375" style="15" customWidth="1"/>
    <col min="3072" max="3072" width="7.28515625" style="15" customWidth="1"/>
    <col min="3073" max="3073" width="5" style="15" customWidth="1"/>
    <col min="3074" max="3074" width="33.7109375" style="15" customWidth="1"/>
    <col min="3075" max="3075" width="7.7109375" style="15" customWidth="1"/>
    <col min="3076" max="3076" width="0" style="15" hidden="1" customWidth="1"/>
    <col min="3077" max="3077" width="8.140625" style="15" customWidth="1"/>
    <col min="3078" max="3078" width="3.7109375" style="15" customWidth="1"/>
    <col min="3079" max="3079" width="7.7109375" style="15" customWidth="1"/>
    <col min="3080" max="3080" width="0" style="15" hidden="1" customWidth="1"/>
    <col min="3081" max="3081" width="7.7109375" style="15" customWidth="1"/>
    <col min="3082" max="3082" width="2.7109375" style="15" customWidth="1"/>
    <col min="3083" max="3083" width="1.28515625" style="15" customWidth="1"/>
    <col min="3084" max="3313" width="9.140625" style="15"/>
    <col min="3314" max="3314" width="1.28515625" style="15" customWidth="1"/>
    <col min="3315" max="3315" width="2.7109375" style="15" customWidth="1"/>
    <col min="3316" max="3316" width="12.28515625" style="15" customWidth="1"/>
    <col min="3317" max="3317" width="8.85546875" style="15" customWidth="1"/>
    <col min="3318" max="3318" width="10.7109375" style="15" customWidth="1"/>
    <col min="3319" max="3319" width="9.140625" style="15"/>
    <col min="3320" max="3321" width="11.5703125" style="15" customWidth="1"/>
    <col min="3322" max="3322" width="8.28515625" style="15" customWidth="1"/>
    <col min="3323" max="3323" width="10.28515625" style="15" customWidth="1"/>
    <col min="3324" max="3324" width="3" style="15" customWidth="1"/>
    <col min="3325" max="3325" width="2.7109375" style="15" customWidth="1"/>
    <col min="3326" max="3326" width="3.28515625" style="15" customWidth="1"/>
    <col min="3327" max="3327" width="2.7109375" style="15" customWidth="1"/>
    <col min="3328" max="3328" width="7.28515625" style="15" customWidth="1"/>
    <col min="3329" max="3329" width="5" style="15" customWidth="1"/>
    <col min="3330" max="3330" width="33.7109375" style="15" customWidth="1"/>
    <col min="3331" max="3331" width="7.7109375" style="15" customWidth="1"/>
    <col min="3332" max="3332" width="0" style="15" hidden="1" customWidth="1"/>
    <col min="3333" max="3333" width="8.140625" style="15" customWidth="1"/>
    <col min="3334" max="3334" width="3.7109375" style="15" customWidth="1"/>
    <col min="3335" max="3335" width="7.7109375" style="15" customWidth="1"/>
    <col min="3336" max="3336" width="0" style="15" hidden="1" customWidth="1"/>
    <col min="3337" max="3337" width="7.7109375" style="15" customWidth="1"/>
    <col min="3338" max="3338" width="2.7109375" style="15" customWidth="1"/>
    <col min="3339" max="3339" width="1.28515625" style="15" customWidth="1"/>
    <col min="3340" max="3569" width="9.140625" style="15"/>
    <col min="3570" max="3570" width="1.28515625" style="15" customWidth="1"/>
    <col min="3571" max="3571" width="2.7109375" style="15" customWidth="1"/>
    <col min="3572" max="3572" width="12.28515625" style="15" customWidth="1"/>
    <col min="3573" max="3573" width="8.85546875" style="15" customWidth="1"/>
    <col min="3574" max="3574" width="10.7109375" style="15" customWidth="1"/>
    <col min="3575" max="3575" width="9.140625" style="15"/>
    <col min="3576" max="3577" width="11.5703125" style="15" customWidth="1"/>
    <col min="3578" max="3578" width="8.28515625" style="15" customWidth="1"/>
    <col min="3579" max="3579" width="10.28515625" style="15" customWidth="1"/>
    <col min="3580" max="3580" width="3" style="15" customWidth="1"/>
    <col min="3581" max="3581" width="2.7109375" style="15" customWidth="1"/>
    <col min="3582" max="3582" width="3.28515625" style="15" customWidth="1"/>
    <col min="3583" max="3583" width="2.7109375" style="15" customWidth="1"/>
    <col min="3584" max="3584" width="7.28515625" style="15" customWidth="1"/>
    <col min="3585" max="3585" width="5" style="15" customWidth="1"/>
    <col min="3586" max="3586" width="33.7109375" style="15" customWidth="1"/>
    <col min="3587" max="3587" width="7.7109375" style="15" customWidth="1"/>
    <col min="3588" max="3588" width="0" style="15" hidden="1" customWidth="1"/>
    <col min="3589" max="3589" width="8.140625" style="15" customWidth="1"/>
    <col min="3590" max="3590" width="3.7109375" style="15" customWidth="1"/>
    <col min="3591" max="3591" width="7.7109375" style="15" customWidth="1"/>
    <col min="3592" max="3592" width="0" style="15" hidden="1" customWidth="1"/>
    <col min="3593" max="3593" width="7.7109375" style="15" customWidth="1"/>
    <col min="3594" max="3594" width="2.7109375" style="15" customWidth="1"/>
    <col min="3595" max="3595" width="1.28515625" style="15" customWidth="1"/>
    <col min="3596" max="3825" width="9.140625" style="15"/>
    <col min="3826" max="3826" width="1.28515625" style="15" customWidth="1"/>
    <col min="3827" max="3827" width="2.7109375" style="15" customWidth="1"/>
    <col min="3828" max="3828" width="12.28515625" style="15" customWidth="1"/>
    <col min="3829" max="3829" width="8.85546875" style="15" customWidth="1"/>
    <col min="3830" max="3830" width="10.7109375" style="15" customWidth="1"/>
    <col min="3831" max="3831" width="9.140625" style="15"/>
    <col min="3832" max="3833" width="11.5703125" style="15" customWidth="1"/>
    <col min="3834" max="3834" width="8.28515625" style="15" customWidth="1"/>
    <col min="3835" max="3835" width="10.28515625" style="15" customWidth="1"/>
    <col min="3836" max="3836" width="3" style="15" customWidth="1"/>
    <col min="3837" max="3837" width="2.7109375" style="15" customWidth="1"/>
    <col min="3838" max="3838" width="3.28515625" style="15" customWidth="1"/>
    <col min="3839" max="3839" width="2.7109375" style="15" customWidth="1"/>
    <col min="3840" max="3840" width="7.28515625" style="15" customWidth="1"/>
    <col min="3841" max="3841" width="5" style="15" customWidth="1"/>
    <col min="3842" max="3842" width="33.7109375" style="15" customWidth="1"/>
    <col min="3843" max="3843" width="7.7109375" style="15" customWidth="1"/>
    <col min="3844" max="3844" width="0" style="15" hidden="1" customWidth="1"/>
    <col min="3845" max="3845" width="8.140625" style="15" customWidth="1"/>
    <col min="3846" max="3846" width="3.7109375" style="15" customWidth="1"/>
    <col min="3847" max="3847" width="7.7109375" style="15" customWidth="1"/>
    <col min="3848" max="3848" width="0" style="15" hidden="1" customWidth="1"/>
    <col min="3849" max="3849" width="7.7109375" style="15" customWidth="1"/>
    <col min="3850" max="3850" width="2.7109375" style="15" customWidth="1"/>
    <col min="3851" max="3851" width="1.28515625" style="15" customWidth="1"/>
    <col min="3852" max="4081" width="9.140625" style="15"/>
    <col min="4082" max="4082" width="1.28515625" style="15" customWidth="1"/>
    <col min="4083" max="4083" width="2.7109375" style="15" customWidth="1"/>
    <col min="4084" max="4084" width="12.28515625" style="15" customWidth="1"/>
    <col min="4085" max="4085" width="8.85546875" style="15" customWidth="1"/>
    <col min="4086" max="4086" width="10.7109375" style="15" customWidth="1"/>
    <col min="4087" max="4087" width="9.140625" style="15"/>
    <col min="4088" max="4089" width="11.5703125" style="15" customWidth="1"/>
    <col min="4090" max="4090" width="8.28515625" style="15" customWidth="1"/>
    <col min="4091" max="4091" width="10.28515625" style="15" customWidth="1"/>
    <col min="4092" max="4092" width="3" style="15" customWidth="1"/>
    <col min="4093" max="4093" width="2.7109375" style="15" customWidth="1"/>
    <col min="4094" max="4094" width="3.28515625" style="15" customWidth="1"/>
    <col min="4095" max="4095" width="2.7109375" style="15" customWidth="1"/>
    <col min="4096" max="4096" width="7.28515625" style="15" customWidth="1"/>
    <col min="4097" max="4097" width="5" style="15" customWidth="1"/>
    <col min="4098" max="4098" width="33.7109375" style="15" customWidth="1"/>
    <col min="4099" max="4099" width="7.7109375" style="15" customWidth="1"/>
    <col min="4100" max="4100" width="0" style="15" hidden="1" customWidth="1"/>
    <col min="4101" max="4101" width="8.140625" style="15" customWidth="1"/>
    <col min="4102" max="4102" width="3.7109375" style="15" customWidth="1"/>
    <col min="4103" max="4103" width="7.7109375" style="15" customWidth="1"/>
    <col min="4104" max="4104" width="0" style="15" hidden="1" customWidth="1"/>
    <col min="4105" max="4105" width="7.7109375" style="15" customWidth="1"/>
    <col min="4106" max="4106" width="2.7109375" style="15" customWidth="1"/>
    <col min="4107" max="4107" width="1.28515625" style="15" customWidth="1"/>
    <col min="4108" max="4337" width="9.140625" style="15"/>
    <col min="4338" max="4338" width="1.28515625" style="15" customWidth="1"/>
    <col min="4339" max="4339" width="2.7109375" style="15" customWidth="1"/>
    <col min="4340" max="4340" width="12.28515625" style="15" customWidth="1"/>
    <col min="4341" max="4341" width="8.85546875" style="15" customWidth="1"/>
    <col min="4342" max="4342" width="10.7109375" style="15" customWidth="1"/>
    <col min="4343" max="4343" width="9.140625" style="15"/>
    <col min="4344" max="4345" width="11.5703125" style="15" customWidth="1"/>
    <col min="4346" max="4346" width="8.28515625" style="15" customWidth="1"/>
    <col min="4347" max="4347" width="10.28515625" style="15" customWidth="1"/>
    <col min="4348" max="4348" width="3" style="15" customWidth="1"/>
    <col min="4349" max="4349" width="2.7109375" style="15" customWidth="1"/>
    <col min="4350" max="4350" width="3.28515625" style="15" customWidth="1"/>
    <col min="4351" max="4351" width="2.7109375" style="15" customWidth="1"/>
    <col min="4352" max="4352" width="7.28515625" style="15" customWidth="1"/>
    <col min="4353" max="4353" width="5" style="15" customWidth="1"/>
    <col min="4354" max="4354" width="33.7109375" style="15" customWidth="1"/>
    <col min="4355" max="4355" width="7.7109375" style="15" customWidth="1"/>
    <col min="4356" max="4356" width="0" style="15" hidden="1" customWidth="1"/>
    <col min="4357" max="4357" width="8.140625" style="15" customWidth="1"/>
    <col min="4358" max="4358" width="3.7109375" style="15" customWidth="1"/>
    <col min="4359" max="4359" width="7.7109375" style="15" customWidth="1"/>
    <col min="4360" max="4360" width="0" style="15" hidden="1" customWidth="1"/>
    <col min="4361" max="4361" width="7.7109375" style="15" customWidth="1"/>
    <col min="4362" max="4362" width="2.7109375" style="15" customWidth="1"/>
    <col min="4363" max="4363" width="1.28515625" style="15" customWidth="1"/>
    <col min="4364" max="4593" width="9.140625" style="15"/>
    <col min="4594" max="4594" width="1.28515625" style="15" customWidth="1"/>
    <col min="4595" max="4595" width="2.7109375" style="15" customWidth="1"/>
    <col min="4596" max="4596" width="12.28515625" style="15" customWidth="1"/>
    <col min="4597" max="4597" width="8.85546875" style="15" customWidth="1"/>
    <col min="4598" max="4598" width="10.7109375" style="15" customWidth="1"/>
    <col min="4599" max="4599" width="9.140625" style="15"/>
    <col min="4600" max="4601" width="11.5703125" style="15" customWidth="1"/>
    <col min="4602" max="4602" width="8.28515625" style="15" customWidth="1"/>
    <col min="4603" max="4603" width="10.28515625" style="15" customWidth="1"/>
    <col min="4604" max="4604" width="3" style="15" customWidth="1"/>
    <col min="4605" max="4605" width="2.7109375" style="15" customWidth="1"/>
    <col min="4606" max="4606" width="3.28515625" style="15" customWidth="1"/>
    <col min="4607" max="4607" width="2.7109375" style="15" customWidth="1"/>
    <col min="4608" max="4608" width="7.28515625" style="15" customWidth="1"/>
    <col min="4609" max="4609" width="5" style="15" customWidth="1"/>
    <col min="4610" max="4610" width="33.7109375" style="15" customWidth="1"/>
    <col min="4611" max="4611" width="7.7109375" style="15" customWidth="1"/>
    <col min="4612" max="4612" width="0" style="15" hidden="1" customWidth="1"/>
    <col min="4613" max="4613" width="8.140625" style="15" customWidth="1"/>
    <col min="4614" max="4614" width="3.7109375" style="15" customWidth="1"/>
    <col min="4615" max="4615" width="7.7109375" style="15" customWidth="1"/>
    <col min="4616" max="4616" width="0" style="15" hidden="1" customWidth="1"/>
    <col min="4617" max="4617" width="7.7109375" style="15" customWidth="1"/>
    <col min="4618" max="4618" width="2.7109375" style="15" customWidth="1"/>
    <col min="4619" max="4619" width="1.28515625" style="15" customWidth="1"/>
    <col min="4620" max="4849" width="9.140625" style="15"/>
    <col min="4850" max="4850" width="1.28515625" style="15" customWidth="1"/>
    <col min="4851" max="4851" width="2.7109375" style="15" customWidth="1"/>
    <col min="4852" max="4852" width="12.28515625" style="15" customWidth="1"/>
    <col min="4853" max="4853" width="8.85546875" style="15" customWidth="1"/>
    <col min="4854" max="4854" width="10.7109375" style="15" customWidth="1"/>
    <col min="4855" max="4855" width="9.140625" style="15"/>
    <col min="4856" max="4857" width="11.5703125" style="15" customWidth="1"/>
    <col min="4858" max="4858" width="8.28515625" style="15" customWidth="1"/>
    <col min="4859" max="4859" width="10.28515625" style="15" customWidth="1"/>
    <col min="4860" max="4860" width="3" style="15" customWidth="1"/>
    <col min="4861" max="4861" width="2.7109375" style="15" customWidth="1"/>
    <col min="4862" max="4862" width="3.28515625" style="15" customWidth="1"/>
    <col min="4863" max="4863" width="2.7109375" style="15" customWidth="1"/>
    <col min="4864" max="4864" width="7.28515625" style="15" customWidth="1"/>
    <col min="4865" max="4865" width="5" style="15" customWidth="1"/>
    <col min="4866" max="4866" width="33.7109375" style="15" customWidth="1"/>
    <col min="4867" max="4867" width="7.7109375" style="15" customWidth="1"/>
    <col min="4868" max="4868" width="0" style="15" hidden="1" customWidth="1"/>
    <col min="4869" max="4869" width="8.140625" style="15" customWidth="1"/>
    <col min="4870" max="4870" width="3.7109375" style="15" customWidth="1"/>
    <col min="4871" max="4871" width="7.7109375" style="15" customWidth="1"/>
    <col min="4872" max="4872" width="0" style="15" hidden="1" customWidth="1"/>
    <col min="4873" max="4873" width="7.7109375" style="15" customWidth="1"/>
    <col min="4874" max="4874" width="2.7109375" style="15" customWidth="1"/>
    <col min="4875" max="4875" width="1.28515625" style="15" customWidth="1"/>
    <col min="4876" max="5105" width="9.140625" style="15"/>
    <col min="5106" max="5106" width="1.28515625" style="15" customWidth="1"/>
    <col min="5107" max="5107" width="2.7109375" style="15" customWidth="1"/>
    <col min="5108" max="5108" width="12.28515625" style="15" customWidth="1"/>
    <col min="5109" max="5109" width="8.85546875" style="15" customWidth="1"/>
    <col min="5110" max="5110" width="10.7109375" style="15" customWidth="1"/>
    <col min="5111" max="5111" width="9.140625" style="15"/>
    <col min="5112" max="5113" width="11.5703125" style="15" customWidth="1"/>
    <col min="5114" max="5114" width="8.28515625" style="15" customWidth="1"/>
    <col min="5115" max="5115" width="10.28515625" style="15" customWidth="1"/>
    <col min="5116" max="5116" width="3" style="15" customWidth="1"/>
    <col min="5117" max="5117" width="2.7109375" style="15" customWidth="1"/>
    <col min="5118" max="5118" width="3.28515625" style="15" customWidth="1"/>
    <col min="5119" max="5119" width="2.7109375" style="15" customWidth="1"/>
    <col min="5120" max="5120" width="7.28515625" style="15" customWidth="1"/>
    <col min="5121" max="5121" width="5" style="15" customWidth="1"/>
    <col min="5122" max="5122" width="33.7109375" style="15" customWidth="1"/>
    <col min="5123" max="5123" width="7.7109375" style="15" customWidth="1"/>
    <col min="5124" max="5124" width="0" style="15" hidden="1" customWidth="1"/>
    <col min="5125" max="5125" width="8.140625" style="15" customWidth="1"/>
    <col min="5126" max="5126" width="3.7109375" style="15" customWidth="1"/>
    <col min="5127" max="5127" width="7.7109375" style="15" customWidth="1"/>
    <col min="5128" max="5128" width="0" style="15" hidden="1" customWidth="1"/>
    <col min="5129" max="5129" width="7.7109375" style="15" customWidth="1"/>
    <col min="5130" max="5130" width="2.7109375" style="15" customWidth="1"/>
    <col min="5131" max="5131" width="1.28515625" style="15" customWidth="1"/>
    <col min="5132" max="5361" width="9.140625" style="15"/>
    <col min="5362" max="5362" width="1.28515625" style="15" customWidth="1"/>
    <col min="5363" max="5363" width="2.7109375" style="15" customWidth="1"/>
    <col min="5364" max="5364" width="12.28515625" style="15" customWidth="1"/>
    <col min="5365" max="5365" width="8.85546875" style="15" customWidth="1"/>
    <col min="5366" max="5366" width="10.7109375" style="15" customWidth="1"/>
    <col min="5367" max="5367" width="9.140625" style="15"/>
    <col min="5368" max="5369" width="11.5703125" style="15" customWidth="1"/>
    <col min="5370" max="5370" width="8.28515625" style="15" customWidth="1"/>
    <col min="5371" max="5371" width="10.28515625" style="15" customWidth="1"/>
    <col min="5372" max="5372" width="3" style="15" customWidth="1"/>
    <col min="5373" max="5373" width="2.7109375" style="15" customWidth="1"/>
    <col min="5374" max="5374" width="3.28515625" style="15" customWidth="1"/>
    <col min="5375" max="5375" width="2.7109375" style="15" customWidth="1"/>
    <col min="5376" max="5376" width="7.28515625" style="15" customWidth="1"/>
    <col min="5377" max="5377" width="5" style="15" customWidth="1"/>
    <col min="5378" max="5378" width="33.7109375" style="15" customWidth="1"/>
    <col min="5379" max="5379" width="7.7109375" style="15" customWidth="1"/>
    <col min="5380" max="5380" width="0" style="15" hidden="1" customWidth="1"/>
    <col min="5381" max="5381" width="8.140625" style="15" customWidth="1"/>
    <col min="5382" max="5382" width="3.7109375" style="15" customWidth="1"/>
    <col min="5383" max="5383" width="7.7109375" style="15" customWidth="1"/>
    <col min="5384" max="5384" width="0" style="15" hidden="1" customWidth="1"/>
    <col min="5385" max="5385" width="7.7109375" style="15" customWidth="1"/>
    <col min="5386" max="5386" width="2.7109375" style="15" customWidth="1"/>
    <col min="5387" max="5387" width="1.28515625" style="15" customWidth="1"/>
    <col min="5388" max="5617" width="9.140625" style="15"/>
    <col min="5618" max="5618" width="1.28515625" style="15" customWidth="1"/>
    <col min="5619" max="5619" width="2.7109375" style="15" customWidth="1"/>
    <col min="5620" max="5620" width="12.28515625" style="15" customWidth="1"/>
    <col min="5621" max="5621" width="8.85546875" style="15" customWidth="1"/>
    <col min="5622" max="5622" width="10.7109375" style="15" customWidth="1"/>
    <col min="5623" max="5623" width="9.140625" style="15"/>
    <col min="5624" max="5625" width="11.5703125" style="15" customWidth="1"/>
    <col min="5626" max="5626" width="8.28515625" style="15" customWidth="1"/>
    <col min="5627" max="5627" width="10.28515625" style="15" customWidth="1"/>
    <col min="5628" max="5628" width="3" style="15" customWidth="1"/>
    <col min="5629" max="5629" width="2.7109375" style="15" customWidth="1"/>
    <col min="5630" max="5630" width="3.28515625" style="15" customWidth="1"/>
    <col min="5631" max="5631" width="2.7109375" style="15" customWidth="1"/>
    <col min="5632" max="5632" width="7.28515625" style="15" customWidth="1"/>
    <col min="5633" max="5633" width="5" style="15" customWidth="1"/>
    <col min="5634" max="5634" width="33.7109375" style="15" customWidth="1"/>
    <col min="5635" max="5635" width="7.7109375" style="15" customWidth="1"/>
    <col min="5636" max="5636" width="0" style="15" hidden="1" customWidth="1"/>
    <col min="5637" max="5637" width="8.140625" style="15" customWidth="1"/>
    <col min="5638" max="5638" width="3.7109375" style="15" customWidth="1"/>
    <col min="5639" max="5639" width="7.7109375" style="15" customWidth="1"/>
    <col min="5640" max="5640" width="0" style="15" hidden="1" customWidth="1"/>
    <col min="5641" max="5641" width="7.7109375" style="15" customWidth="1"/>
    <col min="5642" max="5642" width="2.7109375" style="15" customWidth="1"/>
    <col min="5643" max="5643" width="1.28515625" style="15" customWidth="1"/>
    <col min="5644" max="5873" width="9.140625" style="15"/>
    <col min="5874" max="5874" width="1.28515625" style="15" customWidth="1"/>
    <col min="5875" max="5875" width="2.7109375" style="15" customWidth="1"/>
    <col min="5876" max="5876" width="12.28515625" style="15" customWidth="1"/>
    <col min="5877" max="5877" width="8.85546875" style="15" customWidth="1"/>
    <col min="5878" max="5878" width="10.7109375" style="15" customWidth="1"/>
    <col min="5879" max="5879" width="9.140625" style="15"/>
    <col min="5880" max="5881" width="11.5703125" style="15" customWidth="1"/>
    <col min="5882" max="5882" width="8.28515625" style="15" customWidth="1"/>
    <col min="5883" max="5883" width="10.28515625" style="15" customWidth="1"/>
    <col min="5884" max="5884" width="3" style="15" customWidth="1"/>
    <col min="5885" max="5885" width="2.7109375" style="15" customWidth="1"/>
    <col min="5886" max="5886" width="3.28515625" style="15" customWidth="1"/>
    <col min="5887" max="5887" width="2.7109375" style="15" customWidth="1"/>
    <col min="5888" max="5888" width="7.28515625" style="15" customWidth="1"/>
    <col min="5889" max="5889" width="5" style="15" customWidth="1"/>
    <col min="5890" max="5890" width="33.7109375" style="15" customWidth="1"/>
    <col min="5891" max="5891" width="7.7109375" style="15" customWidth="1"/>
    <col min="5892" max="5892" width="0" style="15" hidden="1" customWidth="1"/>
    <col min="5893" max="5893" width="8.140625" style="15" customWidth="1"/>
    <col min="5894" max="5894" width="3.7109375" style="15" customWidth="1"/>
    <col min="5895" max="5895" width="7.7109375" style="15" customWidth="1"/>
    <col min="5896" max="5896" width="0" style="15" hidden="1" customWidth="1"/>
    <col min="5897" max="5897" width="7.7109375" style="15" customWidth="1"/>
    <col min="5898" max="5898" width="2.7109375" style="15" customWidth="1"/>
    <col min="5899" max="5899" width="1.28515625" style="15" customWidth="1"/>
    <col min="5900" max="6129" width="9.140625" style="15"/>
    <col min="6130" max="6130" width="1.28515625" style="15" customWidth="1"/>
    <col min="6131" max="6131" width="2.7109375" style="15" customWidth="1"/>
    <col min="6132" max="6132" width="12.28515625" style="15" customWidth="1"/>
    <col min="6133" max="6133" width="8.85546875" style="15" customWidth="1"/>
    <col min="6134" max="6134" width="10.7109375" style="15" customWidth="1"/>
    <col min="6135" max="6135" width="9.140625" style="15"/>
    <col min="6136" max="6137" width="11.5703125" style="15" customWidth="1"/>
    <col min="6138" max="6138" width="8.28515625" style="15" customWidth="1"/>
    <col min="6139" max="6139" width="10.28515625" style="15" customWidth="1"/>
    <col min="6140" max="6140" width="3" style="15" customWidth="1"/>
    <col min="6141" max="6141" width="2.7109375" style="15" customWidth="1"/>
    <col min="6142" max="6142" width="3.28515625" style="15" customWidth="1"/>
    <col min="6143" max="6143" width="2.7109375" style="15" customWidth="1"/>
    <col min="6144" max="6144" width="7.28515625" style="15" customWidth="1"/>
    <col min="6145" max="6145" width="5" style="15" customWidth="1"/>
    <col min="6146" max="6146" width="33.7109375" style="15" customWidth="1"/>
    <col min="6147" max="6147" width="7.7109375" style="15" customWidth="1"/>
    <col min="6148" max="6148" width="0" style="15" hidden="1" customWidth="1"/>
    <col min="6149" max="6149" width="8.140625" style="15" customWidth="1"/>
    <col min="6150" max="6150" width="3.7109375" style="15" customWidth="1"/>
    <col min="6151" max="6151" width="7.7109375" style="15" customWidth="1"/>
    <col min="6152" max="6152" width="0" style="15" hidden="1" customWidth="1"/>
    <col min="6153" max="6153" width="7.7109375" style="15" customWidth="1"/>
    <col min="6154" max="6154" width="2.7109375" style="15" customWidth="1"/>
    <col min="6155" max="6155" width="1.28515625" style="15" customWidth="1"/>
    <col min="6156" max="6385" width="9.140625" style="15"/>
    <col min="6386" max="6386" width="1.28515625" style="15" customWidth="1"/>
    <col min="6387" max="6387" width="2.7109375" style="15" customWidth="1"/>
    <col min="6388" max="6388" width="12.28515625" style="15" customWidth="1"/>
    <col min="6389" max="6389" width="8.85546875" style="15" customWidth="1"/>
    <col min="6390" max="6390" width="10.7109375" style="15" customWidth="1"/>
    <col min="6391" max="6391" width="9.140625" style="15"/>
    <col min="6392" max="6393" width="11.5703125" style="15" customWidth="1"/>
    <col min="6394" max="6394" width="8.28515625" style="15" customWidth="1"/>
    <col min="6395" max="6395" width="10.28515625" style="15" customWidth="1"/>
    <col min="6396" max="6396" width="3" style="15" customWidth="1"/>
    <col min="6397" max="6397" width="2.7109375" style="15" customWidth="1"/>
    <col min="6398" max="6398" width="3.28515625" style="15" customWidth="1"/>
    <col min="6399" max="6399" width="2.7109375" style="15" customWidth="1"/>
    <col min="6400" max="6400" width="7.28515625" style="15" customWidth="1"/>
    <col min="6401" max="6401" width="5" style="15" customWidth="1"/>
    <col min="6402" max="6402" width="33.7109375" style="15" customWidth="1"/>
    <col min="6403" max="6403" width="7.7109375" style="15" customWidth="1"/>
    <col min="6404" max="6404" width="0" style="15" hidden="1" customWidth="1"/>
    <col min="6405" max="6405" width="8.140625" style="15" customWidth="1"/>
    <col min="6406" max="6406" width="3.7109375" style="15" customWidth="1"/>
    <col min="6407" max="6407" width="7.7109375" style="15" customWidth="1"/>
    <col min="6408" max="6408" width="0" style="15" hidden="1" customWidth="1"/>
    <col min="6409" max="6409" width="7.7109375" style="15" customWidth="1"/>
    <col min="6410" max="6410" width="2.7109375" style="15" customWidth="1"/>
    <col min="6411" max="6411" width="1.28515625" style="15" customWidth="1"/>
    <col min="6412" max="6641" width="9.140625" style="15"/>
    <col min="6642" max="6642" width="1.28515625" style="15" customWidth="1"/>
    <col min="6643" max="6643" width="2.7109375" style="15" customWidth="1"/>
    <col min="6644" max="6644" width="12.28515625" style="15" customWidth="1"/>
    <col min="6645" max="6645" width="8.85546875" style="15" customWidth="1"/>
    <col min="6646" max="6646" width="10.7109375" style="15" customWidth="1"/>
    <col min="6647" max="6647" width="9.140625" style="15"/>
    <col min="6648" max="6649" width="11.5703125" style="15" customWidth="1"/>
    <col min="6650" max="6650" width="8.28515625" style="15" customWidth="1"/>
    <col min="6651" max="6651" width="10.28515625" style="15" customWidth="1"/>
    <col min="6652" max="6652" width="3" style="15" customWidth="1"/>
    <col min="6653" max="6653" width="2.7109375" style="15" customWidth="1"/>
    <col min="6654" max="6654" width="3.28515625" style="15" customWidth="1"/>
    <col min="6655" max="6655" width="2.7109375" style="15" customWidth="1"/>
    <col min="6656" max="6656" width="7.28515625" style="15" customWidth="1"/>
    <col min="6657" max="6657" width="5" style="15" customWidth="1"/>
    <col min="6658" max="6658" width="33.7109375" style="15" customWidth="1"/>
    <col min="6659" max="6659" width="7.7109375" style="15" customWidth="1"/>
    <col min="6660" max="6660" width="0" style="15" hidden="1" customWidth="1"/>
    <col min="6661" max="6661" width="8.140625" style="15" customWidth="1"/>
    <col min="6662" max="6662" width="3.7109375" style="15" customWidth="1"/>
    <col min="6663" max="6663" width="7.7109375" style="15" customWidth="1"/>
    <col min="6664" max="6664" width="0" style="15" hidden="1" customWidth="1"/>
    <col min="6665" max="6665" width="7.7109375" style="15" customWidth="1"/>
    <col min="6666" max="6666" width="2.7109375" style="15" customWidth="1"/>
    <col min="6667" max="6667" width="1.28515625" style="15" customWidth="1"/>
    <col min="6668" max="6897" width="9.140625" style="15"/>
    <col min="6898" max="6898" width="1.28515625" style="15" customWidth="1"/>
    <col min="6899" max="6899" width="2.7109375" style="15" customWidth="1"/>
    <col min="6900" max="6900" width="12.28515625" style="15" customWidth="1"/>
    <col min="6901" max="6901" width="8.85546875" style="15" customWidth="1"/>
    <col min="6902" max="6902" width="10.7109375" style="15" customWidth="1"/>
    <col min="6903" max="6903" width="9.140625" style="15"/>
    <col min="6904" max="6905" width="11.5703125" style="15" customWidth="1"/>
    <col min="6906" max="6906" width="8.28515625" style="15" customWidth="1"/>
    <col min="6907" max="6907" width="10.28515625" style="15" customWidth="1"/>
    <col min="6908" max="6908" width="3" style="15" customWidth="1"/>
    <col min="6909" max="6909" width="2.7109375" style="15" customWidth="1"/>
    <col min="6910" max="6910" width="3.28515625" style="15" customWidth="1"/>
    <col min="6911" max="6911" width="2.7109375" style="15" customWidth="1"/>
    <col min="6912" max="6912" width="7.28515625" style="15" customWidth="1"/>
    <col min="6913" max="6913" width="5" style="15" customWidth="1"/>
    <col min="6914" max="6914" width="33.7109375" style="15" customWidth="1"/>
    <col min="6915" max="6915" width="7.7109375" style="15" customWidth="1"/>
    <col min="6916" max="6916" width="0" style="15" hidden="1" customWidth="1"/>
    <col min="6917" max="6917" width="8.140625" style="15" customWidth="1"/>
    <col min="6918" max="6918" width="3.7109375" style="15" customWidth="1"/>
    <col min="6919" max="6919" width="7.7109375" style="15" customWidth="1"/>
    <col min="6920" max="6920" width="0" style="15" hidden="1" customWidth="1"/>
    <col min="6921" max="6921" width="7.7109375" style="15" customWidth="1"/>
    <col min="6922" max="6922" width="2.7109375" style="15" customWidth="1"/>
    <col min="6923" max="6923" width="1.28515625" style="15" customWidth="1"/>
    <col min="6924" max="7153" width="9.140625" style="15"/>
    <col min="7154" max="7154" width="1.28515625" style="15" customWidth="1"/>
    <col min="7155" max="7155" width="2.7109375" style="15" customWidth="1"/>
    <col min="7156" max="7156" width="12.28515625" style="15" customWidth="1"/>
    <col min="7157" max="7157" width="8.85546875" style="15" customWidth="1"/>
    <col min="7158" max="7158" width="10.7109375" style="15" customWidth="1"/>
    <col min="7159" max="7159" width="9.140625" style="15"/>
    <col min="7160" max="7161" width="11.5703125" style="15" customWidth="1"/>
    <col min="7162" max="7162" width="8.28515625" style="15" customWidth="1"/>
    <col min="7163" max="7163" width="10.28515625" style="15" customWidth="1"/>
    <col min="7164" max="7164" width="3" style="15" customWidth="1"/>
    <col min="7165" max="7165" width="2.7109375" style="15" customWidth="1"/>
    <col min="7166" max="7166" width="3.28515625" style="15" customWidth="1"/>
    <col min="7167" max="7167" width="2.7109375" style="15" customWidth="1"/>
    <col min="7168" max="7168" width="7.28515625" style="15" customWidth="1"/>
    <col min="7169" max="7169" width="5" style="15" customWidth="1"/>
    <col min="7170" max="7170" width="33.7109375" style="15" customWidth="1"/>
    <col min="7171" max="7171" width="7.7109375" style="15" customWidth="1"/>
    <col min="7172" max="7172" width="0" style="15" hidden="1" customWidth="1"/>
    <col min="7173" max="7173" width="8.140625" style="15" customWidth="1"/>
    <col min="7174" max="7174" width="3.7109375" style="15" customWidth="1"/>
    <col min="7175" max="7175" width="7.7109375" style="15" customWidth="1"/>
    <col min="7176" max="7176" width="0" style="15" hidden="1" customWidth="1"/>
    <col min="7177" max="7177" width="7.7109375" style="15" customWidth="1"/>
    <col min="7178" max="7178" width="2.7109375" style="15" customWidth="1"/>
    <col min="7179" max="7179" width="1.28515625" style="15" customWidth="1"/>
    <col min="7180" max="7409" width="9.140625" style="15"/>
    <col min="7410" max="7410" width="1.28515625" style="15" customWidth="1"/>
    <col min="7411" max="7411" width="2.7109375" style="15" customWidth="1"/>
    <col min="7412" max="7412" width="12.28515625" style="15" customWidth="1"/>
    <col min="7413" max="7413" width="8.85546875" style="15" customWidth="1"/>
    <col min="7414" max="7414" width="10.7109375" style="15" customWidth="1"/>
    <col min="7415" max="7415" width="9.140625" style="15"/>
    <col min="7416" max="7417" width="11.5703125" style="15" customWidth="1"/>
    <col min="7418" max="7418" width="8.28515625" style="15" customWidth="1"/>
    <col min="7419" max="7419" width="10.28515625" style="15" customWidth="1"/>
    <col min="7420" max="7420" width="3" style="15" customWidth="1"/>
    <col min="7421" max="7421" width="2.7109375" style="15" customWidth="1"/>
    <col min="7422" max="7422" width="3.28515625" style="15" customWidth="1"/>
    <col min="7423" max="7423" width="2.7109375" style="15" customWidth="1"/>
    <col min="7424" max="7424" width="7.28515625" style="15" customWidth="1"/>
    <col min="7425" max="7425" width="5" style="15" customWidth="1"/>
    <col min="7426" max="7426" width="33.7109375" style="15" customWidth="1"/>
    <col min="7427" max="7427" width="7.7109375" style="15" customWidth="1"/>
    <col min="7428" max="7428" width="0" style="15" hidden="1" customWidth="1"/>
    <col min="7429" max="7429" width="8.140625" style="15" customWidth="1"/>
    <col min="7430" max="7430" width="3.7109375" style="15" customWidth="1"/>
    <col min="7431" max="7431" width="7.7109375" style="15" customWidth="1"/>
    <col min="7432" max="7432" width="0" style="15" hidden="1" customWidth="1"/>
    <col min="7433" max="7433" width="7.7109375" style="15" customWidth="1"/>
    <col min="7434" max="7434" width="2.7109375" style="15" customWidth="1"/>
    <col min="7435" max="7435" width="1.28515625" style="15" customWidth="1"/>
    <col min="7436" max="7665" width="9.140625" style="15"/>
    <col min="7666" max="7666" width="1.28515625" style="15" customWidth="1"/>
    <col min="7667" max="7667" width="2.7109375" style="15" customWidth="1"/>
    <col min="7668" max="7668" width="12.28515625" style="15" customWidth="1"/>
    <col min="7669" max="7669" width="8.85546875" style="15" customWidth="1"/>
    <col min="7670" max="7670" width="10.7109375" style="15" customWidth="1"/>
    <col min="7671" max="7671" width="9.140625" style="15"/>
    <col min="7672" max="7673" width="11.5703125" style="15" customWidth="1"/>
    <col min="7674" max="7674" width="8.28515625" style="15" customWidth="1"/>
    <col min="7675" max="7675" width="10.28515625" style="15" customWidth="1"/>
    <col min="7676" max="7676" width="3" style="15" customWidth="1"/>
    <col min="7677" max="7677" width="2.7109375" style="15" customWidth="1"/>
    <col min="7678" max="7678" width="3.28515625" style="15" customWidth="1"/>
    <col min="7679" max="7679" width="2.7109375" style="15" customWidth="1"/>
    <col min="7680" max="7680" width="7.28515625" style="15" customWidth="1"/>
    <col min="7681" max="7681" width="5" style="15" customWidth="1"/>
    <col min="7682" max="7682" width="33.7109375" style="15" customWidth="1"/>
    <col min="7683" max="7683" width="7.7109375" style="15" customWidth="1"/>
    <col min="7684" max="7684" width="0" style="15" hidden="1" customWidth="1"/>
    <col min="7685" max="7685" width="8.140625" style="15" customWidth="1"/>
    <col min="7686" max="7686" width="3.7109375" style="15" customWidth="1"/>
    <col min="7687" max="7687" width="7.7109375" style="15" customWidth="1"/>
    <col min="7688" max="7688" width="0" style="15" hidden="1" customWidth="1"/>
    <col min="7689" max="7689" width="7.7109375" style="15" customWidth="1"/>
    <col min="7690" max="7690" width="2.7109375" style="15" customWidth="1"/>
    <col min="7691" max="7691" width="1.28515625" style="15" customWidth="1"/>
    <col min="7692" max="7921" width="9.140625" style="15"/>
    <col min="7922" max="7922" width="1.28515625" style="15" customWidth="1"/>
    <col min="7923" max="7923" width="2.7109375" style="15" customWidth="1"/>
    <col min="7924" max="7924" width="12.28515625" style="15" customWidth="1"/>
    <col min="7925" max="7925" width="8.85546875" style="15" customWidth="1"/>
    <col min="7926" max="7926" width="10.7109375" style="15" customWidth="1"/>
    <col min="7927" max="7927" width="9.140625" style="15"/>
    <col min="7928" max="7929" width="11.5703125" style="15" customWidth="1"/>
    <col min="7930" max="7930" width="8.28515625" style="15" customWidth="1"/>
    <col min="7931" max="7931" width="10.28515625" style="15" customWidth="1"/>
    <col min="7932" max="7932" width="3" style="15" customWidth="1"/>
    <col min="7933" max="7933" width="2.7109375" style="15" customWidth="1"/>
    <col min="7934" max="7934" width="3.28515625" style="15" customWidth="1"/>
    <col min="7935" max="7935" width="2.7109375" style="15" customWidth="1"/>
    <col min="7936" max="7936" width="7.28515625" style="15" customWidth="1"/>
    <col min="7937" max="7937" width="5" style="15" customWidth="1"/>
    <col min="7938" max="7938" width="33.7109375" style="15" customWidth="1"/>
    <col min="7939" max="7939" width="7.7109375" style="15" customWidth="1"/>
    <col min="7940" max="7940" width="0" style="15" hidden="1" customWidth="1"/>
    <col min="7941" max="7941" width="8.140625" style="15" customWidth="1"/>
    <col min="7942" max="7942" width="3.7109375" style="15" customWidth="1"/>
    <col min="7943" max="7943" width="7.7109375" style="15" customWidth="1"/>
    <col min="7944" max="7944" width="0" style="15" hidden="1" customWidth="1"/>
    <col min="7945" max="7945" width="7.7109375" style="15" customWidth="1"/>
    <col min="7946" max="7946" width="2.7109375" style="15" customWidth="1"/>
    <col min="7947" max="7947" width="1.28515625" style="15" customWidth="1"/>
    <col min="7948" max="8177" width="9.140625" style="15"/>
    <col min="8178" max="8178" width="1.28515625" style="15" customWidth="1"/>
    <col min="8179" max="8179" width="2.7109375" style="15" customWidth="1"/>
    <col min="8180" max="8180" width="12.28515625" style="15" customWidth="1"/>
    <col min="8181" max="8181" width="8.85546875" style="15" customWidth="1"/>
    <col min="8182" max="8182" width="10.7109375" style="15" customWidth="1"/>
    <col min="8183" max="8183" width="9.140625" style="15"/>
    <col min="8184" max="8185" width="11.5703125" style="15" customWidth="1"/>
    <col min="8186" max="8186" width="8.28515625" style="15" customWidth="1"/>
    <col min="8187" max="8187" width="10.28515625" style="15" customWidth="1"/>
    <col min="8188" max="8188" width="3" style="15" customWidth="1"/>
    <col min="8189" max="8189" width="2.7109375" style="15" customWidth="1"/>
    <col min="8190" max="8190" width="3.28515625" style="15" customWidth="1"/>
    <col min="8191" max="8191" width="2.7109375" style="15" customWidth="1"/>
    <col min="8192" max="8192" width="7.28515625" style="15" customWidth="1"/>
    <col min="8193" max="8193" width="5" style="15" customWidth="1"/>
    <col min="8194" max="8194" width="33.7109375" style="15" customWidth="1"/>
    <col min="8195" max="8195" width="7.7109375" style="15" customWidth="1"/>
    <col min="8196" max="8196" width="0" style="15" hidden="1" customWidth="1"/>
    <col min="8197" max="8197" width="8.140625" style="15" customWidth="1"/>
    <col min="8198" max="8198" width="3.7109375" style="15" customWidth="1"/>
    <col min="8199" max="8199" width="7.7109375" style="15" customWidth="1"/>
    <col min="8200" max="8200" width="0" style="15" hidden="1" customWidth="1"/>
    <col min="8201" max="8201" width="7.7109375" style="15" customWidth="1"/>
    <col min="8202" max="8202" width="2.7109375" style="15" customWidth="1"/>
    <col min="8203" max="8203" width="1.28515625" style="15" customWidth="1"/>
    <col min="8204" max="8433" width="9.140625" style="15"/>
    <col min="8434" max="8434" width="1.28515625" style="15" customWidth="1"/>
    <col min="8435" max="8435" width="2.7109375" style="15" customWidth="1"/>
    <col min="8436" max="8436" width="12.28515625" style="15" customWidth="1"/>
    <col min="8437" max="8437" width="8.85546875" style="15" customWidth="1"/>
    <col min="8438" max="8438" width="10.7109375" style="15" customWidth="1"/>
    <col min="8439" max="8439" width="9.140625" style="15"/>
    <col min="8440" max="8441" width="11.5703125" style="15" customWidth="1"/>
    <col min="8442" max="8442" width="8.28515625" style="15" customWidth="1"/>
    <col min="8443" max="8443" width="10.28515625" style="15" customWidth="1"/>
    <col min="8444" max="8444" width="3" style="15" customWidth="1"/>
    <col min="8445" max="8445" width="2.7109375" style="15" customWidth="1"/>
    <col min="8446" max="8446" width="3.28515625" style="15" customWidth="1"/>
    <col min="8447" max="8447" width="2.7109375" style="15" customWidth="1"/>
    <col min="8448" max="8448" width="7.28515625" style="15" customWidth="1"/>
    <col min="8449" max="8449" width="5" style="15" customWidth="1"/>
    <col min="8450" max="8450" width="33.7109375" style="15" customWidth="1"/>
    <col min="8451" max="8451" width="7.7109375" style="15" customWidth="1"/>
    <col min="8452" max="8452" width="0" style="15" hidden="1" customWidth="1"/>
    <col min="8453" max="8453" width="8.140625" style="15" customWidth="1"/>
    <col min="8454" max="8454" width="3.7109375" style="15" customWidth="1"/>
    <col min="8455" max="8455" width="7.7109375" style="15" customWidth="1"/>
    <col min="8456" max="8456" width="0" style="15" hidden="1" customWidth="1"/>
    <col min="8457" max="8457" width="7.7109375" style="15" customWidth="1"/>
    <col min="8458" max="8458" width="2.7109375" style="15" customWidth="1"/>
    <col min="8459" max="8459" width="1.28515625" style="15" customWidth="1"/>
    <col min="8460" max="8689" width="9.140625" style="15"/>
    <col min="8690" max="8690" width="1.28515625" style="15" customWidth="1"/>
    <col min="8691" max="8691" width="2.7109375" style="15" customWidth="1"/>
    <col min="8692" max="8692" width="12.28515625" style="15" customWidth="1"/>
    <col min="8693" max="8693" width="8.85546875" style="15" customWidth="1"/>
    <col min="8694" max="8694" width="10.7109375" style="15" customWidth="1"/>
    <col min="8695" max="8695" width="9.140625" style="15"/>
    <col min="8696" max="8697" width="11.5703125" style="15" customWidth="1"/>
    <col min="8698" max="8698" width="8.28515625" style="15" customWidth="1"/>
    <col min="8699" max="8699" width="10.28515625" style="15" customWidth="1"/>
    <col min="8700" max="8700" width="3" style="15" customWidth="1"/>
    <col min="8701" max="8701" width="2.7109375" style="15" customWidth="1"/>
    <col min="8702" max="8702" width="3.28515625" style="15" customWidth="1"/>
    <col min="8703" max="8703" width="2.7109375" style="15" customWidth="1"/>
    <col min="8704" max="8704" width="7.28515625" style="15" customWidth="1"/>
    <col min="8705" max="8705" width="5" style="15" customWidth="1"/>
    <col min="8706" max="8706" width="33.7109375" style="15" customWidth="1"/>
    <col min="8707" max="8707" width="7.7109375" style="15" customWidth="1"/>
    <col min="8708" max="8708" width="0" style="15" hidden="1" customWidth="1"/>
    <col min="8709" max="8709" width="8.140625" style="15" customWidth="1"/>
    <col min="8710" max="8710" width="3.7109375" style="15" customWidth="1"/>
    <col min="8711" max="8711" width="7.7109375" style="15" customWidth="1"/>
    <col min="8712" max="8712" width="0" style="15" hidden="1" customWidth="1"/>
    <col min="8713" max="8713" width="7.7109375" style="15" customWidth="1"/>
    <col min="8714" max="8714" width="2.7109375" style="15" customWidth="1"/>
    <col min="8715" max="8715" width="1.28515625" style="15" customWidth="1"/>
    <col min="8716" max="8945" width="9.140625" style="15"/>
    <col min="8946" max="8946" width="1.28515625" style="15" customWidth="1"/>
    <col min="8947" max="8947" width="2.7109375" style="15" customWidth="1"/>
    <col min="8948" max="8948" width="12.28515625" style="15" customWidth="1"/>
    <col min="8949" max="8949" width="8.85546875" style="15" customWidth="1"/>
    <col min="8950" max="8950" width="10.7109375" style="15" customWidth="1"/>
    <col min="8951" max="8951" width="9.140625" style="15"/>
    <col min="8952" max="8953" width="11.5703125" style="15" customWidth="1"/>
    <col min="8954" max="8954" width="8.28515625" style="15" customWidth="1"/>
    <col min="8955" max="8955" width="10.28515625" style="15" customWidth="1"/>
    <col min="8956" max="8956" width="3" style="15" customWidth="1"/>
    <col min="8957" max="8957" width="2.7109375" style="15" customWidth="1"/>
    <col min="8958" max="8958" width="3.28515625" style="15" customWidth="1"/>
    <col min="8959" max="8959" width="2.7109375" style="15" customWidth="1"/>
    <col min="8960" max="8960" width="7.28515625" style="15" customWidth="1"/>
    <col min="8961" max="8961" width="5" style="15" customWidth="1"/>
    <col min="8962" max="8962" width="33.7109375" style="15" customWidth="1"/>
    <col min="8963" max="8963" width="7.7109375" style="15" customWidth="1"/>
    <col min="8964" max="8964" width="0" style="15" hidden="1" customWidth="1"/>
    <col min="8965" max="8965" width="8.140625" style="15" customWidth="1"/>
    <col min="8966" max="8966" width="3.7109375" style="15" customWidth="1"/>
    <col min="8967" max="8967" width="7.7109375" style="15" customWidth="1"/>
    <col min="8968" max="8968" width="0" style="15" hidden="1" customWidth="1"/>
    <col min="8969" max="8969" width="7.7109375" style="15" customWidth="1"/>
    <col min="8970" max="8970" width="2.7109375" style="15" customWidth="1"/>
    <col min="8971" max="8971" width="1.28515625" style="15" customWidth="1"/>
    <col min="8972" max="9201" width="9.140625" style="15"/>
    <col min="9202" max="9202" width="1.28515625" style="15" customWidth="1"/>
    <col min="9203" max="9203" width="2.7109375" style="15" customWidth="1"/>
    <col min="9204" max="9204" width="12.28515625" style="15" customWidth="1"/>
    <col min="9205" max="9205" width="8.85546875" style="15" customWidth="1"/>
    <col min="9206" max="9206" width="10.7109375" style="15" customWidth="1"/>
    <col min="9207" max="9207" width="9.140625" style="15"/>
    <col min="9208" max="9209" width="11.5703125" style="15" customWidth="1"/>
    <col min="9210" max="9210" width="8.28515625" style="15" customWidth="1"/>
    <col min="9211" max="9211" width="10.28515625" style="15" customWidth="1"/>
    <col min="9212" max="9212" width="3" style="15" customWidth="1"/>
    <col min="9213" max="9213" width="2.7109375" style="15" customWidth="1"/>
    <col min="9214" max="9214" width="3.28515625" style="15" customWidth="1"/>
    <col min="9215" max="9215" width="2.7109375" style="15" customWidth="1"/>
    <col min="9216" max="9216" width="7.28515625" style="15" customWidth="1"/>
    <col min="9217" max="9217" width="5" style="15" customWidth="1"/>
    <col min="9218" max="9218" width="33.7109375" style="15" customWidth="1"/>
    <col min="9219" max="9219" width="7.7109375" style="15" customWidth="1"/>
    <col min="9220" max="9220" width="0" style="15" hidden="1" customWidth="1"/>
    <col min="9221" max="9221" width="8.140625" style="15" customWidth="1"/>
    <col min="9222" max="9222" width="3.7109375" style="15" customWidth="1"/>
    <col min="9223" max="9223" width="7.7109375" style="15" customWidth="1"/>
    <col min="9224" max="9224" width="0" style="15" hidden="1" customWidth="1"/>
    <col min="9225" max="9225" width="7.7109375" style="15" customWidth="1"/>
    <col min="9226" max="9226" width="2.7109375" style="15" customWidth="1"/>
    <col min="9227" max="9227" width="1.28515625" style="15" customWidth="1"/>
    <col min="9228" max="9457" width="9.140625" style="15"/>
    <col min="9458" max="9458" width="1.28515625" style="15" customWidth="1"/>
    <col min="9459" max="9459" width="2.7109375" style="15" customWidth="1"/>
    <col min="9460" max="9460" width="12.28515625" style="15" customWidth="1"/>
    <col min="9461" max="9461" width="8.85546875" style="15" customWidth="1"/>
    <col min="9462" max="9462" width="10.7109375" style="15" customWidth="1"/>
    <col min="9463" max="9463" width="9.140625" style="15"/>
    <col min="9464" max="9465" width="11.5703125" style="15" customWidth="1"/>
    <col min="9466" max="9466" width="8.28515625" style="15" customWidth="1"/>
    <col min="9467" max="9467" width="10.28515625" style="15" customWidth="1"/>
    <col min="9468" max="9468" width="3" style="15" customWidth="1"/>
    <col min="9469" max="9469" width="2.7109375" style="15" customWidth="1"/>
    <col min="9470" max="9470" width="3.28515625" style="15" customWidth="1"/>
    <col min="9471" max="9471" width="2.7109375" style="15" customWidth="1"/>
    <col min="9472" max="9472" width="7.28515625" style="15" customWidth="1"/>
    <col min="9473" max="9473" width="5" style="15" customWidth="1"/>
    <col min="9474" max="9474" width="33.7109375" style="15" customWidth="1"/>
    <col min="9475" max="9475" width="7.7109375" style="15" customWidth="1"/>
    <col min="9476" max="9476" width="0" style="15" hidden="1" customWidth="1"/>
    <col min="9477" max="9477" width="8.140625" style="15" customWidth="1"/>
    <col min="9478" max="9478" width="3.7109375" style="15" customWidth="1"/>
    <col min="9479" max="9479" width="7.7109375" style="15" customWidth="1"/>
    <col min="9480" max="9480" width="0" style="15" hidden="1" customWidth="1"/>
    <col min="9481" max="9481" width="7.7109375" style="15" customWidth="1"/>
    <col min="9482" max="9482" width="2.7109375" style="15" customWidth="1"/>
    <col min="9483" max="9483" width="1.28515625" style="15" customWidth="1"/>
    <col min="9484" max="9713" width="9.140625" style="15"/>
    <col min="9714" max="9714" width="1.28515625" style="15" customWidth="1"/>
    <col min="9715" max="9715" width="2.7109375" style="15" customWidth="1"/>
    <col min="9716" max="9716" width="12.28515625" style="15" customWidth="1"/>
    <col min="9717" max="9717" width="8.85546875" style="15" customWidth="1"/>
    <col min="9718" max="9718" width="10.7109375" style="15" customWidth="1"/>
    <col min="9719" max="9719" width="9.140625" style="15"/>
    <col min="9720" max="9721" width="11.5703125" style="15" customWidth="1"/>
    <col min="9722" max="9722" width="8.28515625" style="15" customWidth="1"/>
    <col min="9723" max="9723" width="10.28515625" style="15" customWidth="1"/>
    <col min="9724" max="9724" width="3" style="15" customWidth="1"/>
    <col min="9725" max="9725" width="2.7109375" style="15" customWidth="1"/>
    <col min="9726" max="9726" width="3.28515625" style="15" customWidth="1"/>
    <col min="9727" max="9727" width="2.7109375" style="15" customWidth="1"/>
    <col min="9728" max="9728" width="7.28515625" style="15" customWidth="1"/>
    <col min="9729" max="9729" width="5" style="15" customWidth="1"/>
    <col min="9730" max="9730" width="33.7109375" style="15" customWidth="1"/>
    <col min="9731" max="9731" width="7.7109375" style="15" customWidth="1"/>
    <col min="9732" max="9732" width="0" style="15" hidden="1" customWidth="1"/>
    <col min="9733" max="9733" width="8.140625" style="15" customWidth="1"/>
    <col min="9734" max="9734" width="3.7109375" style="15" customWidth="1"/>
    <col min="9735" max="9735" width="7.7109375" style="15" customWidth="1"/>
    <col min="9736" max="9736" width="0" style="15" hidden="1" customWidth="1"/>
    <col min="9737" max="9737" width="7.7109375" style="15" customWidth="1"/>
    <col min="9738" max="9738" width="2.7109375" style="15" customWidth="1"/>
    <col min="9739" max="9739" width="1.28515625" style="15" customWidth="1"/>
    <col min="9740" max="9969" width="9.140625" style="15"/>
    <col min="9970" max="9970" width="1.28515625" style="15" customWidth="1"/>
    <col min="9971" max="9971" width="2.7109375" style="15" customWidth="1"/>
    <col min="9972" max="9972" width="12.28515625" style="15" customWidth="1"/>
    <col min="9973" max="9973" width="8.85546875" style="15" customWidth="1"/>
    <col min="9974" max="9974" width="10.7109375" style="15" customWidth="1"/>
    <col min="9975" max="9975" width="9.140625" style="15"/>
    <col min="9976" max="9977" width="11.5703125" style="15" customWidth="1"/>
    <col min="9978" max="9978" width="8.28515625" style="15" customWidth="1"/>
    <col min="9979" max="9979" width="10.28515625" style="15" customWidth="1"/>
    <col min="9980" max="9980" width="3" style="15" customWidth="1"/>
    <col min="9981" max="9981" width="2.7109375" style="15" customWidth="1"/>
    <col min="9982" max="9982" width="3.28515625" style="15" customWidth="1"/>
    <col min="9983" max="9983" width="2.7109375" style="15" customWidth="1"/>
    <col min="9984" max="9984" width="7.28515625" style="15" customWidth="1"/>
    <col min="9985" max="9985" width="5" style="15" customWidth="1"/>
    <col min="9986" max="9986" width="33.7109375" style="15" customWidth="1"/>
    <col min="9987" max="9987" width="7.7109375" style="15" customWidth="1"/>
    <col min="9988" max="9988" width="0" style="15" hidden="1" customWidth="1"/>
    <col min="9989" max="9989" width="8.140625" style="15" customWidth="1"/>
    <col min="9990" max="9990" width="3.7109375" style="15" customWidth="1"/>
    <col min="9991" max="9991" width="7.7109375" style="15" customWidth="1"/>
    <col min="9992" max="9992" width="0" style="15" hidden="1" customWidth="1"/>
    <col min="9993" max="9993" width="7.7109375" style="15" customWidth="1"/>
    <col min="9994" max="9994" width="2.7109375" style="15" customWidth="1"/>
    <col min="9995" max="9995" width="1.28515625" style="15" customWidth="1"/>
    <col min="9996" max="10225" width="9.140625" style="15"/>
    <col min="10226" max="10226" width="1.28515625" style="15" customWidth="1"/>
    <col min="10227" max="10227" width="2.7109375" style="15" customWidth="1"/>
    <col min="10228" max="10228" width="12.28515625" style="15" customWidth="1"/>
    <col min="10229" max="10229" width="8.85546875" style="15" customWidth="1"/>
    <col min="10230" max="10230" width="10.7109375" style="15" customWidth="1"/>
    <col min="10231" max="10231" width="9.140625" style="15"/>
    <col min="10232" max="10233" width="11.5703125" style="15" customWidth="1"/>
    <col min="10234" max="10234" width="8.28515625" style="15" customWidth="1"/>
    <col min="10235" max="10235" width="10.28515625" style="15" customWidth="1"/>
    <col min="10236" max="10236" width="3" style="15" customWidth="1"/>
    <col min="10237" max="10237" width="2.7109375" style="15" customWidth="1"/>
    <col min="10238" max="10238" width="3.28515625" style="15" customWidth="1"/>
    <col min="10239" max="10239" width="2.7109375" style="15" customWidth="1"/>
    <col min="10240" max="10240" width="7.28515625" style="15" customWidth="1"/>
    <col min="10241" max="10241" width="5" style="15" customWidth="1"/>
    <col min="10242" max="10242" width="33.7109375" style="15" customWidth="1"/>
    <col min="10243" max="10243" width="7.7109375" style="15" customWidth="1"/>
    <col min="10244" max="10244" width="0" style="15" hidden="1" customWidth="1"/>
    <col min="10245" max="10245" width="8.140625" style="15" customWidth="1"/>
    <col min="10246" max="10246" width="3.7109375" style="15" customWidth="1"/>
    <col min="10247" max="10247" width="7.7109375" style="15" customWidth="1"/>
    <col min="10248" max="10248" width="0" style="15" hidden="1" customWidth="1"/>
    <col min="10249" max="10249" width="7.7109375" style="15" customWidth="1"/>
    <col min="10250" max="10250" width="2.7109375" style="15" customWidth="1"/>
    <col min="10251" max="10251" width="1.28515625" style="15" customWidth="1"/>
    <col min="10252" max="10481" width="9.140625" style="15"/>
    <col min="10482" max="10482" width="1.28515625" style="15" customWidth="1"/>
    <col min="10483" max="10483" width="2.7109375" style="15" customWidth="1"/>
    <col min="10484" max="10484" width="12.28515625" style="15" customWidth="1"/>
    <col min="10485" max="10485" width="8.85546875" style="15" customWidth="1"/>
    <col min="10486" max="10486" width="10.7109375" style="15" customWidth="1"/>
    <col min="10487" max="10487" width="9.140625" style="15"/>
    <col min="10488" max="10489" width="11.5703125" style="15" customWidth="1"/>
    <col min="10490" max="10490" width="8.28515625" style="15" customWidth="1"/>
    <col min="10491" max="10491" width="10.28515625" style="15" customWidth="1"/>
    <col min="10492" max="10492" width="3" style="15" customWidth="1"/>
    <col min="10493" max="10493" width="2.7109375" style="15" customWidth="1"/>
    <col min="10494" max="10494" width="3.28515625" style="15" customWidth="1"/>
    <col min="10495" max="10495" width="2.7109375" style="15" customWidth="1"/>
    <col min="10496" max="10496" width="7.28515625" style="15" customWidth="1"/>
    <col min="10497" max="10497" width="5" style="15" customWidth="1"/>
    <col min="10498" max="10498" width="33.7109375" style="15" customWidth="1"/>
    <col min="10499" max="10499" width="7.7109375" style="15" customWidth="1"/>
    <col min="10500" max="10500" width="0" style="15" hidden="1" customWidth="1"/>
    <col min="10501" max="10501" width="8.140625" style="15" customWidth="1"/>
    <col min="10502" max="10502" width="3.7109375" style="15" customWidth="1"/>
    <col min="10503" max="10503" width="7.7109375" style="15" customWidth="1"/>
    <col min="10504" max="10504" width="0" style="15" hidden="1" customWidth="1"/>
    <col min="10505" max="10505" width="7.7109375" style="15" customWidth="1"/>
    <col min="10506" max="10506" width="2.7109375" style="15" customWidth="1"/>
    <col min="10507" max="10507" width="1.28515625" style="15" customWidth="1"/>
    <col min="10508" max="10737" width="9.140625" style="15"/>
    <col min="10738" max="10738" width="1.28515625" style="15" customWidth="1"/>
    <col min="10739" max="10739" width="2.7109375" style="15" customWidth="1"/>
    <col min="10740" max="10740" width="12.28515625" style="15" customWidth="1"/>
    <col min="10741" max="10741" width="8.85546875" style="15" customWidth="1"/>
    <col min="10742" max="10742" width="10.7109375" style="15" customWidth="1"/>
    <col min="10743" max="10743" width="9.140625" style="15"/>
    <col min="10744" max="10745" width="11.5703125" style="15" customWidth="1"/>
    <col min="10746" max="10746" width="8.28515625" style="15" customWidth="1"/>
    <col min="10747" max="10747" width="10.28515625" style="15" customWidth="1"/>
    <col min="10748" max="10748" width="3" style="15" customWidth="1"/>
    <col min="10749" max="10749" width="2.7109375" style="15" customWidth="1"/>
    <col min="10750" max="10750" width="3.28515625" style="15" customWidth="1"/>
    <col min="10751" max="10751" width="2.7109375" style="15" customWidth="1"/>
    <col min="10752" max="10752" width="7.28515625" style="15" customWidth="1"/>
    <col min="10753" max="10753" width="5" style="15" customWidth="1"/>
    <col min="10754" max="10754" width="33.7109375" style="15" customWidth="1"/>
    <col min="10755" max="10755" width="7.7109375" style="15" customWidth="1"/>
    <col min="10756" max="10756" width="0" style="15" hidden="1" customWidth="1"/>
    <col min="10757" max="10757" width="8.140625" style="15" customWidth="1"/>
    <col min="10758" max="10758" width="3.7109375" style="15" customWidth="1"/>
    <col min="10759" max="10759" width="7.7109375" style="15" customWidth="1"/>
    <col min="10760" max="10760" width="0" style="15" hidden="1" customWidth="1"/>
    <col min="10761" max="10761" width="7.7109375" style="15" customWidth="1"/>
    <col min="10762" max="10762" width="2.7109375" style="15" customWidth="1"/>
    <col min="10763" max="10763" width="1.28515625" style="15" customWidth="1"/>
    <col min="10764" max="10993" width="9.140625" style="15"/>
    <col min="10994" max="10994" width="1.28515625" style="15" customWidth="1"/>
    <col min="10995" max="10995" width="2.7109375" style="15" customWidth="1"/>
    <col min="10996" max="10996" width="12.28515625" style="15" customWidth="1"/>
    <col min="10997" max="10997" width="8.85546875" style="15" customWidth="1"/>
    <col min="10998" max="10998" width="10.7109375" style="15" customWidth="1"/>
    <col min="10999" max="10999" width="9.140625" style="15"/>
    <col min="11000" max="11001" width="11.5703125" style="15" customWidth="1"/>
    <col min="11002" max="11002" width="8.28515625" style="15" customWidth="1"/>
    <col min="11003" max="11003" width="10.28515625" style="15" customWidth="1"/>
    <col min="11004" max="11004" width="3" style="15" customWidth="1"/>
    <col min="11005" max="11005" width="2.7109375" style="15" customWidth="1"/>
    <col min="11006" max="11006" width="3.28515625" style="15" customWidth="1"/>
    <col min="11007" max="11007" width="2.7109375" style="15" customWidth="1"/>
    <col min="11008" max="11008" width="7.28515625" style="15" customWidth="1"/>
    <col min="11009" max="11009" width="5" style="15" customWidth="1"/>
    <col min="11010" max="11010" width="33.7109375" style="15" customWidth="1"/>
    <col min="11011" max="11011" width="7.7109375" style="15" customWidth="1"/>
    <col min="11012" max="11012" width="0" style="15" hidden="1" customWidth="1"/>
    <col min="11013" max="11013" width="8.140625" style="15" customWidth="1"/>
    <col min="11014" max="11014" width="3.7109375" style="15" customWidth="1"/>
    <col min="11015" max="11015" width="7.7109375" style="15" customWidth="1"/>
    <col min="11016" max="11016" width="0" style="15" hidden="1" customWidth="1"/>
    <col min="11017" max="11017" width="7.7109375" style="15" customWidth="1"/>
    <col min="11018" max="11018" width="2.7109375" style="15" customWidth="1"/>
    <col min="11019" max="11019" width="1.28515625" style="15" customWidth="1"/>
    <col min="11020" max="11249" width="9.140625" style="15"/>
    <col min="11250" max="11250" width="1.28515625" style="15" customWidth="1"/>
    <col min="11251" max="11251" width="2.7109375" style="15" customWidth="1"/>
    <col min="11252" max="11252" width="12.28515625" style="15" customWidth="1"/>
    <col min="11253" max="11253" width="8.85546875" style="15" customWidth="1"/>
    <col min="11254" max="11254" width="10.7109375" style="15" customWidth="1"/>
    <col min="11255" max="11255" width="9.140625" style="15"/>
    <col min="11256" max="11257" width="11.5703125" style="15" customWidth="1"/>
    <col min="11258" max="11258" width="8.28515625" style="15" customWidth="1"/>
    <col min="11259" max="11259" width="10.28515625" style="15" customWidth="1"/>
    <col min="11260" max="11260" width="3" style="15" customWidth="1"/>
    <col min="11261" max="11261" width="2.7109375" style="15" customWidth="1"/>
    <col min="11262" max="11262" width="3.28515625" style="15" customWidth="1"/>
    <col min="11263" max="11263" width="2.7109375" style="15" customWidth="1"/>
    <col min="11264" max="11264" width="7.28515625" style="15" customWidth="1"/>
    <col min="11265" max="11265" width="5" style="15" customWidth="1"/>
    <col min="11266" max="11266" width="33.7109375" style="15" customWidth="1"/>
    <col min="11267" max="11267" width="7.7109375" style="15" customWidth="1"/>
    <col min="11268" max="11268" width="0" style="15" hidden="1" customWidth="1"/>
    <col min="11269" max="11269" width="8.140625" style="15" customWidth="1"/>
    <col min="11270" max="11270" width="3.7109375" style="15" customWidth="1"/>
    <col min="11271" max="11271" width="7.7109375" style="15" customWidth="1"/>
    <col min="11272" max="11272" width="0" style="15" hidden="1" customWidth="1"/>
    <col min="11273" max="11273" width="7.7109375" style="15" customWidth="1"/>
    <col min="11274" max="11274" width="2.7109375" style="15" customWidth="1"/>
    <col min="11275" max="11275" width="1.28515625" style="15" customWidth="1"/>
    <col min="11276" max="11505" width="9.140625" style="15"/>
    <col min="11506" max="11506" width="1.28515625" style="15" customWidth="1"/>
    <col min="11507" max="11507" width="2.7109375" style="15" customWidth="1"/>
    <col min="11508" max="11508" width="12.28515625" style="15" customWidth="1"/>
    <col min="11509" max="11509" width="8.85546875" style="15" customWidth="1"/>
    <col min="11510" max="11510" width="10.7109375" style="15" customWidth="1"/>
    <col min="11511" max="11511" width="9.140625" style="15"/>
    <col min="11512" max="11513" width="11.5703125" style="15" customWidth="1"/>
    <col min="11514" max="11514" width="8.28515625" style="15" customWidth="1"/>
    <col min="11515" max="11515" width="10.28515625" style="15" customWidth="1"/>
    <col min="11516" max="11516" width="3" style="15" customWidth="1"/>
    <col min="11517" max="11517" width="2.7109375" style="15" customWidth="1"/>
    <col min="11518" max="11518" width="3.28515625" style="15" customWidth="1"/>
    <col min="11519" max="11519" width="2.7109375" style="15" customWidth="1"/>
    <col min="11520" max="11520" width="7.28515625" style="15" customWidth="1"/>
    <col min="11521" max="11521" width="5" style="15" customWidth="1"/>
    <col min="11522" max="11522" width="33.7109375" style="15" customWidth="1"/>
    <col min="11523" max="11523" width="7.7109375" style="15" customWidth="1"/>
    <col min="11524" max="11524" width="0" style="15" hidden="1" customWidth="1"/>
    <col min="11525" max="11525" width="8.140625" style="15" customWidth="1"/>
    <col min="11526" max="11526" width="3.7109375" style="15" customWidth="1"/>
    <col min="11527" max="11527" width="7.7109375" style="15" customWidth="1"/>
    <col min="11528" max="11528" width="0" style="15" hidden="1" customWidth="1"/>
    <col min="11529" max="11529" width="7.7109375" style="15" customWidth="1"/>
    <col min="11530" max="11530" width="2.7109375" style="15" customWidth="1"/>
    <col min="11531" max="11531" width="1.28515625" style="15" customWidth="1"/>
    <col min="11532" max="11761" width="9.140625" style="15"/>
    <col min="11762" max="11762" width="1.28515625" style="15" customWidth="1"/>
    <col min="11763" max="11763" width="2.7109375" style="15" customWidth="1"/>
    <col min="11764" max="11764" width="12.28515625" style="15" customWidth="1"/>
    <col min="11765" max="11765" width="8.85546875" style="15" customWidth="1"/>
    <col min="11766" max="11766" width="10.7109375" style="15" customWidth="1"/>
    <col min="11767" max="11767" width="9.140625" style="15"/>
    <col min="11768" max="11769" width="11.5703125" style="15" customWidth="1"/>
    <col min="11770" max="11770" width="8.28515625" style="15" customWidth="1"/>
    <col min="11771" max="11771" width="10.28515625" style="15" customWidth="1"/>
    <col min="11772" max="11772" width="3" style="15" customWidth="1"/>
    <col min="11773" max="11773" width="2.7109375" style="15" customWidth="1"/>
    <col min="11774" max="11774" width="3.28515625" style="15" customWidth="1"/>
    <col min="11775" max="11775" width="2.7109375" style="15" customWidth="1"/>
    <col min="11776" max="11776" width="7.28515625" style="15" customWidth="1"/>
    <col min="11777" max="11777" width="5" style="15" customWidth="1"/>
    <col min="11778" max="11778" width="33.7109375" style="15" customWidth="1"/>
    <col min="11779" max="11779" width="7.7109375" style="15" customWidth="1"/>
    <col min="11780" max="11780" width="0" style="15" hidden="1" customWidth="1"/>
    <col min="11781" max="11781" width="8.140625" style="15" customWidth="1"/>
    <col min="11782" max="11782" width="3.7109375" style="15" customWidth="1"/>
    <col min="11783" max="11783" width="7.7109375" style="15" customWidth="1"/>
    <col min="11784" max="11784" width="0" style="15" hidden="1" customWidth="1"/>
    <col min="11785" max="11785" width="7.7109375" style="15" customWidth="1"/>
    <col min="11786" max="11786" width="2.7109375" style="15" customWidth="1"/>
    <col min="11787" max="11787" width="1.28515625" style="15" customWidth="1"/>
    <col min="11788" max="12017" width="9.140625" style="15"/>
    <col min="12018" max="12018" width="1.28515625" style="15" customWidth="1"/>
    <col min="12019" max="12019" width="2.7109375" style="15" customWidth="1"/>
    <col min="12020" max="12020" width="12.28515625" style="15" customWidth="1"/>
    <col min="12021" max="12021" width="8.85546875" style="15" customWidth="1"/>
    <col min="12022" max="12022" width="10.7109375" style="15" customWidth="1"/>
    <col min="12023" max="12023" width="9.140625" style="15"/>
    <col min="12024" max="12025" width="11.5703125" style="15" customWidth="1"/>
    <col min="12026" max="12026" width="8.28515625" style="15" customWidth="1"/>
    <col min="12027" max="12027" width="10.28515625" style="15" customWidth="1"/>
    <col min="12028" max="12028" width="3" style="15" customWidth="1"/>
    <col min="12029" max="12029" width="2.7109375" style="15" customWidth="1"/>
    <col min="12030" max="12030" width="3.28515625" style="15" customWidth="1"/>
    <col min="12031" max="12031" width="2.7109375" style="15" customWidth="1"/>
    <col min="12032" max="12032" width="7.28515625" style="15" customWidth="1"/>
    <col min="12033" max="12033" width="5" style="15" customWidth="1"/>
    <col min="12034" max="12034" width="33.7109375" style="15" customWidth="1"/>
    <col min="12035" max="12035" width="7.7109375" style="15" customWidth="1"/>
    <col min="12036" max="12036" width="0" style="15" hidden="1" customWidth="1"/>
    <col min="12037" max="12037" width="8.140625" style="15" customWidth="1"/>
    <col min="12038" max="12038" width="3.7109375" style="15" customWidth="1"/>
    <col min="12039" max="12039" width="7.7109375" style="15" customWidth="1"/>
    <col min="12040" max="12040" width="0" style="15" hidden="1" customWidth="1"/>
    <col min="12041" max="12041" width="7.7109375" style="15" customWidth="1"/>
    <col min="12042" max="12042" width="2.7109375" style="15" customWidth="1"/>
    <col min="12043" max="12043" width="1.28515625" style="15" customWidth="1"/>
    <col min="12044" max="12273" width="9.140625" style="15"/>
    <col min="12274" max="12274" width="1.28515625" style="15" customWidth="1"/>
    <col min="12275" max="12275" width="2.7109375" style="15" customWidth="1"/>
    <col min="12276" max="12276" width="12.28515625" style="15" customWidth="1"/>
    <col min="12277" max="12277" width="8.85546875" style="15" customWidth="1"/>
    <col min="12278" max="12278" width="10.7109375" style="15" customWidth="1"/>
    <col min="12279" max="12279" width="9.140625" style="15"/>
    <col min="12280" max="12281" width="11.5703125" style="15" customWidth="1"/>
    <col min="12282" max="12282" width="8.28515625" style="15" customWidth="1"/>
    <col min="12283" max="12283" width="10.28515625" style="15" customWidth="1"/>
    <col min="12284" max="12284" width="3" style="15" customWidth="1"/>
    <col min="12285" max="12285" width="2.7109375" style="15" customWidth="1"/>
    <col min="12286" max="12286" width="3.28515625" style="15" customWidth="1"/>
    <col min="12287" max="12287" width="2.7109375" style="15" customWidth="1"/>
    <col min="12288" max="12288" width="7.28515625" style="15" customWidth="1"/>
    <col min="12289" max="12289" width="5" style="15" customWidth="1"/>
    <col min="12290" max="12290" width="33.7109375" style="15" customWidth="1"/>
    <col min="12291" max="12291" width="7.7109375" style="15" customWidth="1"/>
    <col min="12292" max="12292" width="0" style="15" hidden="1" customWidth="1"/>
    <col min="12293" max="12293" width="8.140625" style="15" customWidth="1"/>
    <col min="12294" max="12294" width="3.7109375" style="15" customWidth="1"/>
    <col min="12295" max="12295" width="7.7109375" style="15" customWidth="1"/>
    <col min="12296" max="12296" width="0" style="15" hidden="1" customWidth="1"/>
    <col min="12297" max="12297" width="7.7109375" style="15" customWidth="1"/>
    <col min="12298" max="12298" width="2.7109375" style="15" customWidth="1"/>
    <col min="12299" max="12299" width="1.28515625" style="15" customWidth="1"/>
    <col min="12300" max="12529" width="9.140625" style="15"/>
    <col min="12530" max="12530" width="1.28515625" style="15" customWidth="1"/>
    <col min="12531" max="12531" width="2.7109375" style="15" customWidth="1"/>
    <col min="12532" max="12532" width="12.28515625" style="15" customWidth="1"/>
    <col min="12533" max="12533" width="8.85546875" style="15" customWidth="1"/>
    <col min="12534" max="12534" width="10.7109375" style="15" customWidth="1"/>
    <col min="12535" max="12535" width="9.140625" style="15"/>
    <col min="12536" max="12537" width="11.5703125" style="15" customWidth="1"/>
    <col min="12538" max="12538" width="8.28515625" style="15" customWidth="1"/>
    <col min="12539" max="12539" width="10.28515625" style="15" customWidth="1"/>
    <col min="12540" max="12540" width="3" style="15" customWidth="1"/>
    <col min="12541" max="12541" width="2.7109375" style="15" customWidth="1"/>
    <col min="12542" max="12542" width="3.28515625" style="15" customWidth="1"/>
    <col min="12543" max="12543" width="2.7109375" style="15" customWidth="1"/>
    <col min="12544" max="12544" width="7.28515625" style="15" customWidth="1"/>
    <col min="12545" max="12545" width="5" style="15" customWidth="1"/>
    <col min="12546" max="12546" width="33.7109375" style="15" customWidth="1"/>
    <col min="12547" max="12547" width="7.7109375" style="15" customWidth="1"/>
    <col min="12548" max="12548" width="0" style="15" hidden="1" customWidth="1"/>
    <col min="12549" max="12549" width="8.140625" style="15" customWidth="1"/>
    <col min="12550" max="12550" width="3.7109375" style="15" customWidth="1"/>
    <col min="12551" max="12551" width="7.7109375" style="15" customWidth="1"/>
    <col min="12552" max="12552" width="0" style="15" hidden="1" customWidth="1"/>
    <col min="12553" max="12553" width="7.7109375" style="15" customWidth="1"/>
    <col min="12554" max="12554" width="2.7109375" style="15" customWidth="1"/>
    <col min="12555" max="12555" width="1.28515625" style="15" customWidth="1"/>
    <col min="12556" max="12785" width="9.140625" style="15"/>
    <col min="12786" max="12786" width="1.28515625" style="15" customWidth="1"/>
    <col min="12787" max="12787" width="2.7109375" style="15" customWidth="1"/>
    <col min="12788" max="12788" width="12.28515625" style="15" customWidth="1"/>
    <col min="12789" max="12789" width="8.85546875" style="15" customWidth="1"/>
    <col min="12790" max="12790" width="10.7109375" style="15" customWidth="1"/>
    <col min="12791" max="12791" width="9.140625" style="15"/>
    <col min="12792" max="12793" width="11.5703125" style="15" customWidth="1"/>
    <col min="12794" max="12794" width="8.28515625" style="15" customWidth="1"/>
    <col min="12795" max="12795" width="10.28515625" style="15" customWidth="1"/>
    <col min="12796" max="12796" width="3" style="15" customWidth="1"/>
    <col min="12797" max="12797" width="2.7109375" style="15" customWidth="1"/>
    <col min="12798" max="12798" width="3.28515625" style="15" customWidth="1"/>
    <col min="12799" max="12799" width="2.7109375" style="15" customWidth="1"/>
    <col min="12800" max="12800" width="7.28515625" style="15" customWidth="1"/>
    <col min="12801" max="12801" width="5" style="15" customWidth="1"/>
    <col min="12802" max="12802" width="33.7109375" style="15" customWidth="1"/>
    <col min="12803" max="12803" width="7.7109375" style="15" customWidth="1"/>
    <col min="12804" max="12804" width="0" style="15" hidden="1" customWidth="1"/>
    <col min="12805" max="12805" width="8.140625" style="15" customWidth="1"/>
    <col min="12806" max="12806" width="3.7109375" style="15" customWidth="1"/>
    <col min="12807" max="12807" width="7.7109375" style="15" customWidth="1"/>
    <col min="12808" max="12808" width="0" style="15" hidden="1" customWidth="1"/>
    <col min="12809" max="12809" width="7.7109375" style="15" customWidth="1"/>
    <col min="12810" max="12810" width="2.7109375" style="15" customWidth="1"/>
    <col min="12811" max="12811" width="1.28515625" style="15" customWidth="1"/>
    <col min="12812" max="13041" width="9.140625" style="15"/>
    <col min="13042" max="13042" width="1.28515625" style="15" customWidth="1"/>
    <col min="13043" max="13043" width="2.7109375" style="15" customWidth="1"/>
    <col min="13044" max="13044" width="12.28515625" style="15" customWidth="1"/>
    <col min="13045" max="13045" width="8.85546875" style="15" customWidth="1"/>
    <col min="13046" max="13046" width="10.7109375" style="15" customWidth="1"/>
    <col min="13047" max="13047" width="9.140625" style="15"/>
    <col min="13048" max="13049" width="11.5703125" style="15" customWidth="1"/>
    <col min="13050" max="13050" width="8.28515625" style="15" customWidth="1"/>
    <col min="13051" max="13051" width="10.28515625" style="15" customWidth="1"/>
    <col min="13052" max="13052" width="3" style="15" customWidth="1"/>
    <col min="13053" max="13053" width="2.7109375" style="15" customWidth="1"/>
    <col min="13054" max="13054" width="3.28515625" style="15" customWidth="1"/>
    <col min="13055" max="13055" width="2.7109375" style="15" customWidth="1"/>
    <col min="13056" max="13056" width="7.28515625" style="15" customWidth="1"/>
    <col min="13057" max="13057" width="5" style="15" customWidth="1"/>
    <col min="13058" max="13058" width="33.7109375" style="15" customWidth="1"/>
    <col min="13059" max="13059" width="7.7109375" style="15" customWidth="1"/>
    <col min="13060" max="13060" width="0" style="15" hidden="1" customWidth="1"/>
    <col min="13061" max="13061" width="8.140625" style="15" customWidth="1"/>
    <col min="13062" max="13062" width="3.7109375" style="15" customWidth="1"/>
    <col min="13063" max="13063" width="7.7109375" style="15" customWidth="1"/>
    <col min="13064" max="13064" width="0" style="15" hidden="1" customWidth="1"/>
    <col min="13065" max="13065" width="7.7109375" style="15" customWidth="1"/>
    <col min="13066" max="13066" width="2.7109375" style="15" customWidth="1"/>
    <col min="13067" max="13067" width="1.28515625" style="15" customWidth="1"/>
    <col min="13068" max="13297" width="9.140625" style="15"/>
    <col min="13298" max="13298" width="1.28515625" style="15" customWidth="1"/>
    <col min="13299" max="13299" width="2.7109375" style="15" customWidth="1"/>
    <col min="13300" max="13300" width="12.28515625" style="15" customWidth="1"/>
    <col min="13301" max="13301" width="8.85546875" style="15" customWidth="1"/>
    <col min="13302" max="13302" width="10.7109375" style="15" customWidth="1"/>
    <col min="13303" max="13303" width="9.140625" style="15"/>
    <col min="13304" max="13305" width="11.5703125" style="15" customWidth="1"/>
    <col min="13306" max="13306" width="8.28515625" style="15" customWidth="1"/>
    <col min="13307" max="13307" width="10.28515625" style="15" customWidth="1"/>
    <col min="13308" max="13308" width="3" style="15" customWidth="1"/>
    <col min="13309" max="13309" width="2.7109375" style="15" customWidth="1"/>
    <col min="13310" max="13310" width="3.28515625" style="15" customWidth="1"/>
    <col min="13311" max="13311" width="2.7109375" style="15" customWidth="1"/>
    <col min="13312" max="13312" width="7.28515625" style="15" customWidth="1"/>
    <col min="13313" max="13313" width="5" style="15" customWidth="1"/>
    <col min="13314" max="13314" width="33.7109375" style="15" customWidth="1"/>
    <col min="13315" max="13315" width="7.7109375" style="15" customWidth="1"/>
    <col min="13316" max="13316" width="0" style="15" hidden="1" customWidth="1"/>
    <col min="13317" max="13317" width="8.140625" style="15" customWidth="1"/>
    <col min="13318" max="13318" width="3.7109375" style="15" customWidth="1"/>
    <col min="13319" max="13319" width="7.7109375" style="15" customWidth="1"/>
    <col min="13320" max="13320" width="0" style="15" hidden="1" customWidth="1"/>
    <col min="13321" max="13321" width="7.7109375" style="15" customWidth="1"/>
    <col min="13322" max="13322" width="2.7109375" style="15" customWidth="1"/>
    <col min="13323" max="13323" width="1.28515625" style="15" customWidth="1"/>
    <col min="13324" max="13553" width="9.140625" style="15"/>
    <col min="13554" max="13554" width="1.28515625" style="15" customWidth="1"/>
    <col min="13555" max="13555" width="2.7109375" style="15" customWidth="1"/>
    <col min="13556" max="13556" width="12.28515625" style="15" customWidth="1"/>
    <col min="13557" max="13557" width="8.85546875" style="15" customWidth="1"/>
    <col min="13558" max="13558" width="10.7109375" style="15" customWidth="1"/>
    <col min="13559" max="13559" width="9.140625" style="15"/>
    <col min="13560" max="13561" width="11.5703125" style="15" customWidth="1"/>
    <col min="13562" max="13562" width="8.28515625" style="15" customWidth="1"/>
    <col min="13563" max="13563" width="10.28515625" style="15" customWidth="1"/>
    <col min="13564" max="13564" width="3" style="15" customWidth="1"/>
    <col min="13565" max="13565" width="2.7109375" style="15" customWidth="1"/>
    <col min="13566" max="13566" width="3.28515625" style="15" customWidth="1"/>
    <col min="13567" max="13567" width="2.7109375" style="15" customWidth="1"/>
    <col min="13568" max="13568" width="7.28515625" style="15" customWidth="1"/>
    <col min="13569" max="13569" width="5" style="15" customWidth="1"/>
    <col min="13570" max="13570" width="33.7109375" style="15" customWidth="1"/>
    <col min="13571" max="13571" width="7.7109375" style="15" customWidth="1"/>
    <col min="13572" max="13572" width="0" style="15" hidden="1" customWidth="1"/>
    <col min="13573" max="13573" width="8.140625" style="15" customWidth="1"/>
    <col min="13574" max="13574" width="3.7109375" style="15" customWidth="1"/>
    <col min="13575" max="13575" width="7.7109375" style="15" customWidth="1"/>
    <col min="13576" max="13576" width="0" style="15" hidden="1" customWidth="1"/>
    <col min="13577" max="13577" width="7.7109375" style="15" customWidth="1"/>
    <col min="13578" max="13578" width="2.7109375" style="15" customWidth="1"/>
    <col min="13579" max="13579" width="1.28515625" style="15" customWidth="1"/>
    <col min="13580" max="13809" width="9.140625" style="15"/>
    <col min="13810" max="13810" width="1.28515625" style="15" customWidth="1"/>
    <col min="13811" max="13811" width="2.7109375" style="15" customWidth="1"/>
    <col min="13812" max="13812" width="12.28515625" style="15" customWidth="1"/>
    <col min="13813" max="13813" width="8.85546875" style="15" customWidth="1"/>
    <col min="13814" max="13814" width="10.7109375" style="15" customWidth="1"/>
    <col min="13815" max="13815" width="9.140625" style="15"/>
    <col min="13816" max="13817" width="11.5703125" style="15" customWidth="1"/>
    <col min="13818" max="13818" width="8.28515625" style="15" customWidth="1"/>
    <col min="13819" max="13819" width="10.28515625" style="15" customWidth="1"/>
    <col min="13820" max="13820" width="3" style="15" customWidth="1"/>
    <col min="13821" max="13821" width="2.7109375" style="15" customWidth="1"/>
    <col min="13822" max="13822" width="3.28515625" style="15" customWidth="1"/>
    <col min="13823" max="13823" width="2.7109375" style="15" customWidth="1"/>
    <col min="13824" max="13824" width="7.28515625" style="15" customWidth="1"/>
    <col min="13825" max="13825" width="5" style="15" customWidth="1"/>
    <col min="13826" max="13826" width="33.7109375" style="15" customWidth="1"/>
    <col min="13827" max="13827" width="7.7109375" style="15" customWidth="1"/>
    <col min="13828" max="13828" width="0" style="15" hidden="1" customWidth="1"/>
    <col min="13829" max="13829" width="8.140625" style="15" customWidth="1"/>
    <col min="13830" max="13830" width="3.7109375" style="15" customWidth="1"/>
    <col min="13831" max="13831" width="7.7109375" style="15" customWidth="1"/>
    <col min="13832" max="13832" width="0" style="15" hidden="1" customWidth="1"/>
    <col min="13833" max="13833" width="7.7109375" style="15" customWidth="1"/>
    <col min="13834" max="13834" width="2.7109375" style="15" customWidth="1"/>
    <col min="13835" max="13835" width="1.28515625" style="15" customWidth="1"/>
    <col min="13836" max="14065" width="9.140625" style="15"/>
    <col min="14066" max="14066" width="1.28515625" style="15" customWidth="1"/>
    <col min="14067" max="14067" width="2.7109375" style="15" customWidth="1"/>
    <col min="14068" max="14068" width="12.28515625" style="15" customWidth="1"/>
    <col min="14069" max="14069" width="8.85546875" style="15" customWidth="1"/>
    <col min="14070" max="14070" width="10.7109375" style="15" customWidth="1"/>
    <col min="14071" max="14071" width="9.140625" style="15"/>
    <col min="14072" max="14073" width="11.5703125" style="15" customWidth="1"/>
    <col min="14074" max="14074" width="8.28515625" style="15" customWidth="1"/>
    <col min="14075" max="14075" width="10.28515625" style="15" customWidth="1"/>
    <col min="14076" max="14076" width="3" style="15" customWidth="1"/>
    <col min="14077" max="14077" width="2.7109375" style="15" customWidth="1"/>
    <col min="14078" max="14078" width="3.28515625" style="15" customWidth="1"/>
    <col min="14079" max="14079" width="2.7109375" style="15" customWidth="1"/>
    <col min="14080" max="14080" width="7.28515625" style="15" customWidth="1"/>
    <col min="14081" max="14081" width="5" style="15" customWidth="1"/>
    <col min="14082" max="14082" width="33.7109375" style="15" customWidth="1"/>
    <col min="14083" max="14083" width="7.7109375" style="15" customWidth="1"/>
    <col min="14084" max="14084" width="0" style="15" hidden="1" customWidth="1"/>
    <col min="14085" max="14085" width="8.140625" style="15" customWidth="1"/>
    <col min="14086" max="14086" width="3.7109375" style="15" customWidth="1"/>
    <col min="14087" max="14087" width="7.7109375" style="15" customWidth="1"/>
    <col min="14088" max="14088" width="0" style="15" hidden="1" customWidth="1"/>
    <col min="14089" max="14089" width="7.7109375" style="15" customWidth="1"/>
    <col min="14090" max="14090" width="2.7109375" style="15" customWidth="1"/>
    <col min="14091" max="14091" width="1.28515625" style="15" customWidth="1"/>
    <col min="14092" max="14321" width="9.140625" style="15"/>
    <col min="14322" max="14322" width="1.28515625" style="15" customWidth="1"/>
    <col min="14323" max="14323" width="2.7109375" style="15" customWidth="1"/>
    <col min="14324" max="14324" width="12.28515625" style="15" customWidth="1"/>
    <col min="14325" max="14325" width="8.85546875" style="15" customWidth="1"/>
    <col min="14326" max="14326" width="10.7109375" style="15" customWidth="1"/>
    <col min="14327" max="14327" width="9.140625" style="15"/>
    <col min="14328" max="14329" width="11.5703125" style="15" customWidth="1"/>
    <col min="14330" max="14330" width="8.28515625" style="15" customWidth="1"/>
    <col min="14331" max="14331" width="10.28515625" style="15" customWidth="1"/>
    <col min="14332" max="14332" width="3" style="15" customWidth="1"/>
    <col min="14333" max="14333" width="2.7109375" style="15" customWidth="1"/>
    <col min="14334" max="14334" width="3.28515625" style="15" customWidth="1"/>
    <col min="14335" max="14335" width="2.7109375" style="15" customWidth="1"/>
    <col min="14336" max="14336" width="7.28515625" style="15" customWidth="1"/>
    <col min="14337" max="14337" width="5" style="15" customWidth="1"/>
    <col min="14338" max="14338" width="33.7109375" style="15" customWidth="1"/>
    <col min="14339" max="14339" width="7.7109375" style="15" customWidth="1"/>
    <col min="14340" max="14340" width="0" style="15" hidden="1" customWidth="1"/>
    <col min="14341" max="14341" width="8.140625" style="15" customWidth="1"/>
    <col min="14342" max="14342" width="3.7109375" style="15" customWidth="1"/>
    <col min="14343" max="14343" width="7.7109375" style="15" customWidth="1"/>
    <col min="14344" max="14344" width="0" style="15" hidden="1" customWidth="1"/>
    <col min="14345" max="14345" width="7.7109375" style="15" customWidth="1"/>
    <col min="14346" max="14346" width="2.7109375" style="15" customWidth="1"/>
    <col min="14347" max="14347" width="1.28515625" style="15" customWidth="1"/>
    <col min="14348" max="14577" width="9.140625" style="15"/>
    <col min="14578" max="14578" width="1.28515625" style="15" customWidth="1"/>
    <col min="14579" max="14579" width="2.7109375" style="15" customWidth="1"/>
    <col min="14580" max="14580" width="12.28515625" style="15" customWidth="1"/>
    <col min="14581" max="14581" width="8.85546875" style="15" customWidth="1"/>
    <col min="14582" max="14582" width="10.7109375" style="15" customWidth="1"/>
    <col min="14583" max="14583" width="9.140625" style="15"/>
    <col min="14584" max="14585" width="11.5703125" style="15" customWidth="1"/>
    <col min="14586" max="14586" width="8.28515625" style="15" customWidth="1"/>
    <col min="14587" max="14587" width="10.28515625" style="15" customWidth="1"/>
    <col min="14588" max="14588" width="3" style="15" customWidth="1"/>
    <col min="14589" max="14589" width="2.7109375" style="15" customWidth="1"/>
    <col min="14590" max="14590" width="3.28515625" style="15" customWidth="1"/>
    <col min="14591" max="14591" width="2.7109375" style="15" customWidth="1"/>
    <col min="14592" max="14592" width="7.28515625" style="15" customWidth="1"/>
    <col min="14593" max="14593" width="5" style="15" customWidth="1"/>
    <col min="14594" max="14594" width="33.7109375" style="15" customWidth="1"/>
    <col min="14595" max="14595" width="7.7109375" style="15" customWidth="1"/>
    <col min="14596" max="14596" width="0" style="15" hidden="1" customWidth="1"/>
    <col min="14597" max="14597" width="8.140625" style="15" customWidth="1"/>
    <col min="14598" max="14598" width="3.7109375" style="15" customWidth="1"/>
    <col min="14599" max="14599" width="7.7109375" style="15" customWidth="1"/>
    <col min="14600" max="14600" width="0" style="15" hidden="1" customWidth="1"/>
    <col min="14601" max="14601" width="7.7109375" style="15" customWidth="1"/>
    <col min="14602" max="14602" width="2.7109375" style="15" customWidth="1"/>
    <col min="14603" max="14603" width="1.28515625" style="15" customWidth="1"/>
    <col min="14604" max="14833" width="9.140625" style="15"/>
    <col min="14834" max="14834" width="1.28515625" style="15" customWidth="1"/>
    <col min="14835" max="14835" width="2.7109375" style="15" customWidth="1"/>
    <col min="14836" max="14836" width="12.28515625" style="15" customWidth="1"/>
    <col min="14837" max="14837" width="8.85546875" style="15" customWidth="1"/>
    <col min="14838" max="14838" width="10.7109375" style="15" customWidth="1"/>
    <col min="14839" max="14839" width="9.140625" style="15"/>
    <col min="14840" max="14841" width="11.5703125" style="15" customWidth="1"/>
    <col min="14842" max="14842" width="8.28515625" style="15" customWidth="1"/>
    <col min="14843" max="14843" width="10.28515625" style="15" customWidth="1"/>
    <col min="14844" max="14844" width="3" style="15" customWidth="1"/>
    <col min="14845" max="14845" width="2.7109375" style="15" customWidth="1"/>
    <col min="14846" max="14846" width="3.28515625" style="15" customWidth="1"/>
    <col min="14847" max="14847" width="2.7109375" style="15" customWidth="1"/>
    <col min="14848" max="14848" width="7.28515625" style="15" customWidth="1"/>
    <col min="14849" max="14849" width="5" style="15" customWidth="1"/>
    <col min="14850" max="14850" width="33.7109375" style="15" customWidth="1"/>
    <col min="14851" max="14851" width="7.7109375" style="15" customWidth="1"/>
    <col min="14852" max="14852" width="0" style="15" hidden="1" customWidth="1"/>
    <col min="14853" max="14853" width="8.140625" style="15" customWidth="1"/>
    <col min="14854" max="14854" width="3.7109375" style="15" customWidth="1"/>
    <col min="14855" max="14855" width="7.7109375" style="15" customWidth="1"/>
    <col min="14856" max="14856" width="0" style="15" hidden="1" customWidth="1"/>
    <col min="14857" max="14857" width="7.7109375" style="15" customWidth="1"/>
    <col min="14858" max="14858" width="2.7109375" style="15" customWidth="1"/>
    <col min="14859" max="14859" width="1.28515625" style="15" customWidth="1"/>
    <col min="14860" max="15089" width="9.140625" style="15"/>
    <col min="15090" max="15090" width="1.28515625" style="15" customWidth="1"/>
    <col min="15091" max="15091" width="2.7109375" style="15" customWidth="1"/>
    <col min="15092" max="15092" width="12.28515625" style="15" customWidth="1"/>
    <col min="15093" max="15093" width="8.85546875" style="15" customWidth="1"/>
    <col min="15094" max="15094" width="10.7109375" style="15" customWidth="1"/>
    <col min="15095" max="15095" width="9.140625" style="15"/>
    <col min="15096" max="15097" width="11.5703125" style="15" customWidth="1"/>
    <col min="15098" max="15098" width="8.28515625" style="15" customWidth="1"/>
    <col min="15099" max="15099" width="10.28515625" style="15" customWidth="1"/>
    <col min="15100" max="15100" width="3" style="15" customWidth="1"/>
    <col min="15101" max="15101" width="2.7109375" style="15" customWidth="1"/>
    <col min="15102" max="15102" width="3.28515625" style="15" customWidth="1"/>
    <col min="15103" max="15103" width="2.7109375" style="15" customWidth="1"/>
    <col min="15104" max="15104" width="7.28515625" style="15" customWidth="1"/>
    <col min="15105" max="15105" width="5" style="15" customWidth="1"/>
    <col min="15106" max="15106" width="33.7109375" style="15" customWidth="1"/>
    <col min="15107" max="15107" width="7.7109375" style="15" customWidth="1"/>
    <col min="15108" max="15108" width="0" style="15" hidden="1" customWidth="1"/>
    <col min="15109" max="15109" width="8.140625" style="15" customWidth="1"/>
    <col min="15110" max="15110" width="3.7109375" style="15" customWidth="1"/>
    <col min="15111" max="15111" width="7.7109375" style="15" customWidth="1"/>
    <col min="15112" max="15112" width="0" style="15" hidden="1" customWidth="1"/>
    <col min="15113" max="15113" width="7.7109375" style="15" customWidth="1"/>
    <col min="15114" max="15114" width="2.7109375" style="15" customWidth="1"/>
    <col min="15115" max="15115" width="1.28515625" style="15" customWidth="1"/>
    <col min="15116" max="15345" width="9.140625" style="15"/>
    <col min="15346" max="15346" width="1.28515625" style="15" customWidth="1"/>
    <col min="15347" max="15347" width="2.7109375" style="15" customWidth="1"/>
    <col min="15348" max="15348" width="12.28515625" style="15" customWidth="1"/>
    <col min="15349" max="15349" width="8.85546875" style="15" customWidth="1"/>
    <col min="15350" max="15350" width="10.7109375" style="15" customWidth="1"/>
    <col min="15351" max="15351" width="9.140625" style="15"/>
    <col min="15352" max="15353" width="11.5703125" style="15" customWidth="1"/>
    <col min="15354" max="15354" width="8.28515625" style="15" customWidth="1"/>
    <col min="15355" max="15355" width="10.28515625" style="15" customWidth="1"/>
    <col min="15356" max="15356" width="3" style="15" customWidth="1"/>
    <col min="15357" max="15357" width="2.7109375" style="15" customWidth="1"/>
    <col min="15358" max="15358" width="3.28515625" style="15" customWidth="1"/>
    <col min="15359" max="15359" width="2.7109375" style="15" customWidth="1"/>
    <col min="15360" max="15360" width="7.28515625" style="15" customWidth="1"/>
    <col min="15361" max="15361" width="5" style="15" customWidth="1"/>
    <col min="15362" max="15362" width="33.7109375" style="15" customWidth="1"/>
    <col min="15363" max="15363" width="7.7109375" style="15" customWidth="1"/>
    <col min="15364" max="15364" width="0" style="15" hidden="1" customWidth="1"/>
    <col min="15365" max="15365" width="8.140625" style="15" customWidth="1"/>
    <col min="15366" max="15366" width="3.7109375" style="15" customWidth="1"/>
    <col min="15367" max="15367" width="7.7109375" style="15" customWidth="1"/>
    <col min="15368" max="15368" width="0" style="15" hidden="1" customWidth="1"/>
    <col min="15369" max="15369" width="7.7109375" style="15" customWidth="1"/>
    <col min="15370" max="15370" width="2.7109375" style="15" customWidth="1"/>
    <col min="15371" max="15371" width="1.28515625" style="15" customWidth="1"/>
    <col min="15372" max="15601" width="9.140625" style="15"/>
    <col min="15602" max="15602" width="1.28515625" style="15" customWidth="1"/>
    <col min="15603" max="15603" width="2.7109375" style="15" customWidth="1"/>
    <col min="15604" max="15604" width="12.28515625" style="15" customWidth="1"/>
    <col min="15605" max="15605" width="8.85546875" style="15" customWidth="1"/>
    <col min="15606" max="15606" width="10.7109375" style="15" customWidth="1"/>
    <col min="15607" max="15607" width="9.140625" style="15"/>
    <col min="15608" max="15609" width="11.5703125" style="15" customWidth="1"/>
    <col min="15610" max="15610" width="8.28515625" style="15" customWidth="1"/>
    <col min="15611" max="15611" width="10.28515625" style="15" customWidth="1"/>
    <col min="15612" max="15612" width="3" style="15" customWidth="1"/>
    <col min="15613" max="15613" width="2.7109375" style="15" customWidth="1"/>
    <col min="15614" max="15614" width="3.28515625" style="15" customWidth="1"/>
    <col min="15615" max="15615" width="2.7109375" style="15" customWidth="1"/>
    <col min="15616" max="15616" width="7.28515625" style="15" customWidth="1"/>
    <col min="15617" max="15617" width="5" style="15" customWidth="1"/>
    <col min="15618" max="15618" width="33.7109375" style="15" customWidth="1"/>
    <col min="15619" max="15619" width="7.7109375" style="15" customWidth="1"/>
    <col min="15620" max="15620" width="0" style="15" hidden="1" customWidth="1"/>
    <col min="15621" max="15621" width="8.140625" style="15" customWidth="1"/>
    <col min="15622" max="15622" width="3.7109375" style="15" customWidth="1"/>
    <col min="15623" max="15623" width="7.7109375" style="15" customWidth="1"/>
    <col min="15624" max="15624" width="0" style="15" hidden="1" customWidth="1"/>
    <col min="15625" max="15625" width="7.7109375" style="15" customWidth="1"/>
    <col min="15626" max="15626" width="2.7109375" style="15" customWidth="1"/>
    <col min="15627" max="15627" width="1.28515625" style="15" customWidth="1"/>
    <col min="15628" max="15857" width="9.140625" style="15"/>
    <col min="15858" max="15858" width="1.28515625" style="15" customWidth="1"/>
    <col min="15859" max="15859" width="2.7109375" style="15" customWidth="1"/>
    <col min="15860" max="15860" width="12.28515625" style="15" customWidth="1"/>
    <col min="15861" max="15861" width="8.85546875" style="15" customWidth="1"/>
    <col min="15862" max="15862" width="10.7109375" style="15" customWidth="1"/>
    <col min="15863" max="15863" width="9.140625" style="15"/>
    <col min="15864" max="15865" width="11.5703125" style="15" customWidth="1"/>
    <col min="15866" max="15866" width="8.28515625" style="15" customWidth="1"/>
    <col min="15867" max="15867" width="10.28515625" style="15" customWidth="1"/>
    <col min="15868" max="15868" width="3" style="15" customWidth="1"/>
    <col min="15869" max="15869" width="2.7109375" style="15" customWidth="1"/>
    <col min="15870" max="15870" width="3.28515625" style="15" customWidth="1"/>
    <col min="15871" max="15871" width="2.7109375" style="15" customWidth="1"/>
    <col min="15872" max="15872" width="7.28515625" style="15" customWidth="1"/>
    <col min="15873" max="15873" width="5" style="15" customWidth="1"/>
    <col min="15874" max="15874" width="33.7109375" style="15" customWidth="1"/>
    <col min="15875" max="15875" width="7.7109375" style="15" customWidth="1"/>
    <col min="15876" max="15876" width="0" style="15" hidden="1" customWidth="1"/>
    <col min="15877" max="15877" width="8.140625" style="15" customWidth="1"/>
    <col min="15878" max="15878" width="3.7109375" style="15" customWidth="1"/>
    <col min="15879" max="15879" width="7.7109375" style="15" customWidth="1"/>
    <col min="15880" max="15880" width="0" style="15" hidden="1" customWidth="1"/>
    <col min="15881" max="15881" width="7.7109375" style="15" customWidth="1"/>
    <col min="15882" max="15882" width="2.7109375" style="15" customWidth="1"/>
    <col min="15883" max="15883" width="1.28515625" style="15" customWidth="1"/>
    <col min="15884" max="16113" width="9.140625" style="15"/>
    <col min="16114" max="16114" width="1.28515625" style="15" customWidth="1"/>
    <col min="16115" max="16115" width="2.7109375" style="15" customWidth="1"/>
    <col min="16116" max="16116" width="12.28515625" style="15" customWidth="1"/>
    <col min="16117" max="16117" width="8.85546875" style="15" customWidth="1"/>
    <col min="16118" max="16118" width="10.7109375" style="15" customWidth="1"/>
    <col min="16119" max="16119" width="9.140625" style="15"/>
    <col min="16120" max="16121" width="11.5703125" style="15" customWidth="1"/>
    <col min="16122" max="16122" width="8.28515625" style="15" customWidth="1"/>
    <col min="16123" max="16123" width="10.28515625" style="15" customWidth="1"/>
    <col min="16124" max="16124" width="3" style="15" customWidth="1"/>
    <col min="16125" max="16125" width="2.7109375" style="15" customWidth="1"/>
    <col min="16126" max="16126" width="3.28515625" style="15" customWidth="1"/>
    <col min="16127" max="16127" width="2.7109375" style="15" customWidth="1"/>
    <col min="16128" max="16128" width="7.28515625" style="15" customWidth="1"/>
    <col min="16129" max="16129" width="5" style="15" customWidth="1"/>
    <col min="16130" max="16130" width="33.7109375" style="15" customWidth="1"/>
    <col min="16131" max="16131" width="7.7109375" style="15" customWidth="1"/>
    <col min="16132" max="16132" width="0" style="15" hidden="1" customWidth="1"/>
    <col min="16133" max="16133" width="8.140625" style="15" customWidth="1"/>
    <col min="16134" max="16134" width="3.7109375" style="15" customWidth="1"/>
    <col min="16135" max="16135" width="7.7109375" style="15" customWidth="1"/>
    <col min="16136" max="16136" width="0" style="15" hidden="1" customWidth="1"/>
    <col min="16137" max="16137" width="7.7109375" style="15" customWidth="1"/>
    <col min="16138" max="16138" width="2.7109375" style="15" customWidth="1"/>
    <col min="16139" max="16139" width="1.28515625" style="15" customWidth="1"/>
    <col min="16140" max="16384" width="9.140625" style="15"/>
  </cols>
  <sheetData>
    <row r="1" spans="2:23" s="9" customFormat="1" ht="20.25" x14ac:dyDescent="0.3">
      <c r="C1" s="4" t="s">
        <v>24</v>
      </c>
      <c r="D1" s="5"/>
      <c r="E1" s="5"/>
      <c r="F1" s="5"/>
      <c r="G1" s="5"/>
      <c r="H1" s="5"/>
      <c r="I1" s="5"/>
      <c r="J1" s="5"/>
      <c r="K1" s="5"/>
      <c r="L1" s="6"/>
      <c r="M1" s="6"/>
      <c r="N1" s="6"/>
      <c r="O1" s="5"/>
      <c r="P1" s="7"/>
      <c r="Q1" s="5"/>
      <c r="R1" s="5"/>
      <c r="S1" s="8" t="s">
        <v>25</v>
      </c>
      <c r="T1" s="676">
        <v>43111</v>
      </c>
      <c r="U1" s="676"/>
      <c r="V1" s="676"/>
    </row>
    <row r="2" spans="2:23" s="9" customFormat="1" ht="12.75" x14ac:dyDescent="0.2">
      <c r="C2" s="10" t="s">
        <v>26</v>
      </c>
      <c r="D2" s="10"/>
      <c r="E2" s="10"/>
      <c r="F2" s="10"/>
      <c r="G2" s="10"/>
      <c r="H2" s="10"/>
      <c r="I2" s="10"/>
      <c r="J2" s="5"/>
      <c r="K2" s="5"/>
      <c r="L2" s="6"/>
      <c r="M2" s="6"/>
      <c r="N2" s="6"/>
      <c r="P2" s="7"/>
      <c r="Q2" s="5"/>
      <c r="R2" s="5"/>
      <c r="S2" s="11" t="s">
        <v>27</v>
      </c>
      <c r="T2" s="676">
        <v>43101</v>
      </c>
      <c r="U2" s="676"/>
      <c r="V2" s="676"/>
    </row>
    <row r="3" spans="2:23" x14ac:dyDescent="0.2">
      <c r="C3" s="12"/>
      <c r="D3" s="12"/>
      <c r="E3" s="12"/>
      <c r="F3" s="12"/>
      <c r="G3" s="12"/>
      <c r="H3" s="12"/>
      <c r="I3" s="12"/>
      <c r="J3" s="12"/>
      <c r="K3" s="12"/>
      <c r="L3" s="12"/>
      <c r="M3" s="12"/>
      <c r="N3" s="12"/>
      <c r="O3" s="12"/>
      <c r="P3" s="13"/>
      <c r="Q3" s="12"/>
      <c r="R3" s="12"/>
      <c r="S3" s="677"/>
      <c r="T3" s="677"/>
      <c r="U3" s="677"/>
      <c r="V3" s="14"/>
    </row>
    <row r="4" spans="2:23" ht="12.75" x14ac:dyDescent="0.2">
      <c r="B4" s="295"/>
      <c r="C4" s="295"/>
      <c r="D4" s="295"/>
      <c r="E4" s="295"/>
      <c r="F4" s="295"/>
      <c r="G4" s="295"/>
      <c r="H4" s="295"/>
      <c r="I4" s="295"/>
      <c r="J4" s="295"/>
      <c r="K4" s="295"/>
      <c r="L4" s="295"/>
      <c r="M4" s="12"/>
      <c r="N4" s="12"/>
      <c r="O4" s="41"/>
      <c r="P4" s="13"/>
      <c r="Q4" s="41"/>
      <c r="R4" s="41"/>
      <c r="S4" s="14"/>
      <c r="T4" s="12"/>
      <c r="U4" s="12"/>
      <c r="V4" s="14"/>
      <c r="W4" s="12"/>
    </row>
    <row r="5" spans="2:23" ht="18.75" thickBot="1" x14ac:dyDescent="0.3">
      <c r="B5" s="295"/>
      <c r="C5" s="296" t="s">
        <v>28</v>
      </c>
      <c r="D5" s="295"/>
      <c r="E5" s="295"/>
      <c r="F5" s="295"/>
      <c r="G5" s="297" t="s">
        <v>29</v>
      </c>
      <c r="H5" s="295"/>
      <c r="I5" s="298"/>
      <c r="J5" s="295"/>
      <c r="K5" s="298" t="s">
        <v>30</v>
      </c>
      <c r="L5" s="295"/>
      <c r="M5" s="12"/>
      <c r="N5" s="12"/>
      <c r="O5" s="41"/>
      <c r="P5" s="13"/>
      <c r="Q5" s="41"/>
      <c r="R5" s="41"/>
      <c r="S5" s="14"/>
      <c r="T5" s="12"/>
      <c r="U5" s="12"/>
      <c r="V5" s="14"/>
    </row>
    <row r="6" spans="2:23" ht="18" x14ac:dyDescent="0.25">
      <c r="B6" s="295"/>
      <c r="C6" s="299"/>
      <c r="D6" s="295"/>
      <c r="E6" s="295"/>
      <c r="F6" s="295"/>
      <c r="G6" s="295"/>
      <c r="H6" s="295"/>
      <c r="I6" s="295"/>
      <c r="J6" s="295"/>
      <c r="K6" s="295"/>
      <c r="L6" s="295"/>
      <c r="M6" s="12"/>
      <c r="N6" s="12"/>
      <c r="O6" s="602" t="s">
        <v>73</v>
      </c>
      <c r="P6" s="603"/>
      <c r="Q6" s="604"/>
      <c r="R6" s="604"/>
      <c r="S6" s="605"/>
      <c r="T6" s="604"/>
      <c r="U6" s="604"/>
      <c r="V6" s="606"/>
    </row>
    <row r="7" spans="2:23" ht="12.75" thickBot="1" x14ac:dyDescent="0.25">
      <c r="B7" s="295"/>
      <c r="C7" s="300" t="s">
        <v>33</v>
      </c>
      <c r="D7" s="301"/>
      <c r="E7" s="301"/>
      <c r="F7" s="301"/>
      <c r="G7" s="301"/>
      <c r="H7" s="302" t="s">
        <v>166</v>
      </c>
      <c r="I7" s="301"/>
      <c r="J7" s="295"/>
      <c r="K7" s="295"/>
      <c r="L7" s="295"/>
      <c r="M7" s="12"/>
      <c r="N7" s="12"/>
      <c r="O7" s="607"/>
      <c r="P7" s="13"/>
      <c r="R7" s="673" t="s">
        <v>31</v>
      </c>
      <c r="S7" s="673"/>
      <c r="T7" s="12"/>
      <c r="U7" s="673" t="s">
        <v>32</v>
      </c>
      <c r="V7" s="674"/>
    </row>
    <row r="8" spans="2:23" ht="13.5" customHeight="1" x14ac:dyDescent="0.2">
      <c r="B8" s="295"/>
      <c r="C8" s="675" t="s">
        <v>36</v>
      </c>
      <c r="D8" s="675"/>
      <c r="E8" s="675"/>
      <c r="F8" s="295"/>
      <c r="G8" s="295"/>
      <c r="H8" s="295"/>
      <c r="I8" s="295"/>
      <c r="J8" s="295"/>
      <c r="K8" s="295"/>
      <c r="L8" s="303"/>
      <c r="N8" s="12"/>
      <c r="O8" s="608"/>
      <c r="P8" s="13"/>
      <c r="Q8" s="22" t="s">
        <v>75</v>
      </c>
      <c r="R8" s="7" t="s">
        <v>35</v>
      </c>
      <c r="S8" s="7"/>
      <c r="T8" s="21"/>
      <c r="U8" s="7" t="s">
        <v>35</v>
      </c>
      <c r="V8" s="609"/>
    </row>
    <row r="9" spans="2:23" ht="13.5" thickBot="1" x14ac:dyDescent="0.25">
      <c r="B9" s="295"/>
      <c r="C9" s="675"/>
      <c r="D9" s="675"/>
      <c r="E9" s="675"/>
      <c r="F9" s="295"/>
      <c r="G9" s="304" t="s">
        <v>38</v>
      </c>
      <c r="H9" s="304"/>
      <c r="I9" s="295"/>
      <c r="J9" s="295"/>
      <c r="K9" s="295"/>
      <c r="L9" s="303"/>
      <c r="N9" s="12"/>
      <c r="O9" s="610"/>
      <c r="P9" s="44"/>
      <c r="Q9" s="38"/>
      <c r="R9" s="24" t="s">
        <v>34</v>
      </c>
      <c r="S9" s="24" t="s">
        <v>37</v>
      </c>
      <c r="T9" s="45"/>
      <c r="U9" s="24" t="s">
        <v>34</v>
      </c>
      <c r="V9" s="611" t="s">
        <v>37</v>
      </c>
    </row>
    <row r="10" spans="2:23" ht="12" customHeight="1" x14ac:dyDescent="0.2">
      <c r="B10" s="295"/>
      <c r="C10" s="305"/>
      <c r="D10" s="306" t="s">
        <v>39</v>
      </c>
      <c r="E10" s="69">
        <v>3700</v>
      </c>
      <c r="F10" s="295" t="s">
        <v>40</v>
      </c>
      <c r="G10" s="295"/>
      <c r="H10" s="295"/>
      <c r="I10" s="307"/>
      <c r="J10" s="308">
        <v>0</v>
      </c>
      <c r="K10" s="295"/>
      <c r="L10" s="295"/>
      <c r="M10" s="23"/>
      <c r="N10" s="12"/>
      <c r="O10" s="612"/>
      <c r="P10" s="13"/>
      <c r="Q10" s="12" t="s">
        <v>76</v>
      </c>
      <c r="R10" s="33"/>
      <c r="S10" s="46"/>
      <c r="T10" s="14"/>
      <c r="U10" s="342" t="s">
        <v>77</v>
      </c>
      <c r="V10" s="613">
        <v>1E-3</v>
      </c>
    </row>
    <row r="11" spans="2:23" ht="12.75" x14ac:dyDescent="0.2">
      <c r="B11" s="295"/>
      <c r="C11" s="309" t="s">
        <v>41</v>
      </c>
      <c r="D11" s="295"/>
      <c r="E11" s="309" t="s">
        <v>42</v>
      </c>
      <c r="F11" s="295"/>
      <c r="G11" s="295"/>
      <c r="H11" s="295"/>
      <c r="I11" s="295"/>
      <c r="J11" s="310" t="s">
        <v>43</v>
      </c>
      <c r="K11" s="295"/>
      <c r="L11" s="295"/>
      <c r="M11" s="23"/>
      <c r="N11" s="12"/>
      <c r="O11" s="614"/>
      <c r="P11" s="31"/>
      <c r="Q11" s="49" t="s">
        <v>78</v>
      </c>
      <c r="R11" s="34"/>
      <c r="S11" s="50"/>
      <c r="T11" s="27"/>
      <c r="U11" s="27">
        <v>3800</v>
      </c>
      <c r="V11" s="615">
        <v>2E-3</v>
      </c>
    </row>
    <row r="12" spans="2:23" ht="12.75" x14ac:dyDescent="0.2">
      <c r="B12" s="295"/>
      <c r="C12" s="305">
        <f>E10</f>
        <v>3700</v>
      </c>
      <c r="D12" s="311" t="s">
        <v>44</v>
      </c>
      <c r="E12" s="68">
        <v>13225</v>
      </c>
      <c r="F12" s="307"/>
      <c r="G12" s="312"/>
      <c r="H12" s="312"/>
      <c r="I12" s="313">
        <v>0.1</v>
      </c>
      <c r="J12" s="308">
        <f t="shared" ref="J12:J18" si="0">C12</f>
        <v>3700</v>
      </c>
      <c r="K12" s="295"/>
      <c r="L12" s="295"/>
      <c r="M12" s="23"/>
      <c r="N12" s="12"/>
      <c r="O12" s="616"/>
      <c r="P12" s="13"/>
      <c r="Q12" s="51" t="s">
        <v>80</v>
      </c>
      <c r="R12" s="33"/>
      <c r="S12" s="46"/>
      <c r="T12" s="342"/>
      <c r="U12" s="342">
        <v>3802</v>
      </c>
      <c r="V12" s="613">
        <v>8.3000000000000001E-3</v>
      </c>
    </row>
    <row r="13" spans="2:23" x14ac:dyDescent="0.2">
      <c r="B13" s="295"/>
      <c r="C13" s="305">
        <f>E12</f>
        <v>13225</v>
      </c>
      <c r="D13" s="311" t="s">
        <v>44</v>
      </c>
      <c r="E13" s="68">
        <v>42400</v>
      </c>
      <c r="F13" s="307"/>
      <c r="G13" s="314">
        <f>(E12-C12)*I12</f>
        <v>952.5</v>
      </c>
      <c r="H13" s="311" t="s">
        <v>45</v>
      </c>
      <c r="I13" s="313">
        <v>0.12</v>
      </c>
      <c r="J13" s="308">
        <f t="shared" si="0"/>
        <v>13225</v>
      </c>
      <c r="K13" s="315"/>
      <c r="L13" s="295"/>
      <c r="N13" s="12"/>
      <c r="O13" s="617"/>
      <c r="P13" s="31"/>
      <c r="Q13" s="49" t="s">
        <v>82</v>
      </c>
      <c r="R13" s="34"/>
      <c r="S13" s="50"/>
      <c r="T13" s="27"/>
      <c r="U13" s="27">
        <v>3804</v>
      </c>
      <c r="V13" s="613">
        <v>4.0000000000000001E-3</v>
      </c>
    </row>
    <row r="14" spans="2:23" ht="16.5" x14ac:dyDescent="0.2">
      <c r="B14" s="295"/>
      <c r="C14" s="305">
        <f t="shared" ref="C14:C18" si="1">E13</f>
        <v>42400</v>
      </c>
      <c r="D14" s="311" t="s">
        <v>44</v>
      </c>
      <c r="E14" s="68">
        <v>86200</v>
      </c>
      <c r="F14" s="307"/>
      <c r="G14" s="314">
        <f>G13+(E13-C13)*I13</f>
        <v>4453.5</v>
      </c>
      <c r="H14" s="311" t="s">
        <v>45</v>
      </c>
      <c r="I14" s="313">
        <v>0.22</v>
      </c>
      <c r="J14" s="308">
        <f t="shared" si="0"/>
        <v>42400</v>
      </c>
      <c r="K14" s="315"/>
      <c r="L14" s="295"/>
      <c r="N14" s="12"/>
      <c r="O14" s="607"/>
      <c r="Q14" s="12" t="s">
        <v>85</v>
      </c>
      <c r="R14" s="342"/>
      <c r="S14" s="14"/>
      <c r="T14" s="342"/>
      <c r="U14" s="342">
        <v>3806</v>
      </c>
      <c r="V14" s="618" t="s">
        <v>86</v>
      </c>
      <c r="W14" s="36"/>
    </row>
    <row r="15" spans="2:23" x14ac:dyDescent="0.2">
      <c r="B15" s="295"/>
      <c r="C15" s="305">
        <f t="shared" si="1"/>
        <v>86200</v>
      </c>
      <c r="D15" s="311" t="s">
        <v>44</v>
      </c>
      <c r="E15" s="68">
        <v>161200</v>
      </c>
      <c r="F15" s="307"/>
      <c r="G15" s="314">
        <f>G14+(E14-C14)*I14</f>
        <v>14089.5</v>
      </c>
      <c r="H15" s="311" t="s">
        <v>45</v>
      </c>
      <c r="I15" s="313">
        <v>0.24</v>
      </c>
      <c r="J15" s="308">
        <f t="shared" si="0"/>
        <v>86200</v>
      </c>
      <c r="K15" s="307"/>
      <c r="L15" s="295"/>
      <c r="N15" s="12"/>
      <c r="O15" s="617"/>
      <c r="P15" s="31"/>
      <c r="Q15" s="28" t="s">
        <v>87</v>
      </c>
      <c r="R15" s="34"/>
      <c r="S15" s="50"/>
      <c r="T15" s="27"/>
      <c r="U15" s="27">
        <v>3808</v>
      </c>
      <c r="V15" s="619"/>
      <c r="W15" s="36"/>
    </row>
    <row r="16" spans="2:23" x14ac:dyDescent="0.2">
      <c r="B16" s="295"/>
      <c r="C16" s="305">
        <f t="shared" si="1"/>
        <v>161200</v>
      </c>
      <c r="D16" s="311" t="s">
        <v>44</v>
      </c>
      <c r="E16" s="68">
        <v>203700</v>
      </c>
      <c r="F16" s="307"/>
      <c r="G16" s="314">
        <f>G15+(E15-C15)*I15</f>
        <v>32089.5</v>
      </c>
      <c r="H16" s="311" t="s">
        <v>45</v>
      </c>
      <c r="I16" s="313">
        <v>0.32</v>
      </c>
      <c r="J16" s="308">
        <f t="shared" si="0"/>
        <v>161200</v>
      </c>
      <c r="K16" s="307"/>
      <c r="L16" s="295"/>
      <c r="O16" s="616"/>
      <c r="P16" s="13"/>
      <c r="Q16" s="51" t="s">
        <v>89</v>
      </c>
      <c r="R16" s="33"/>
      <c r="S16" s="46"/>
      <c r="T16" s="342"/>
      <c r="U16" s="342">
        <v>3810</v>
      </c>
      <c r="V16" s="613">
        <v>2.9999999999999997E-4</v>
      </c>
    </row>
    <row r="17" spans="2:23" x14ac:dyDescent="0.2">
      <c r="B17" s="295"/>
      <c r="C17" s="305">
        <f t="shared" si="1"/>
        <v>203700</v>
      </c>
      <c r="D17" s="311" t="s">
        <v>44</v>
      </c>
      <c r="E17" s="68">
        <v>503700</v>
      </c>
      <c r="F17" s="307"/>
      <c r="G17" s="314">
        <f>G16+(E16-C16)*I16</f>
        <v>45689.5</v>
      </c>
      <c r="H17" s="311" t="s">
        <v>45</v>
      </c>
      <c r="I17" s="313">
        <v>0.35</v>
      </c>
      <c r="J17" s="308">
        <f t="shared" si="0"/>
        <v>203700</v>
      </c>
      <c r="K17" s="307"/>
      <c r="L17" s="295"/>
      <c r="O17" s="617"/>
      <c r="P17" s="31" t="s">
        <v>16</v>
      </c>
      <c r="Q17" s="28" t="s">
        <v>91</v>
      </c>
      <c r="R17" s="34"/>
      <c r="S17" s="50"/>
      <c r="T17" s="27"/>
      <c r="U17" s="27">
        <v>7936</v>
      </c>
      <c r="V17" s="615">
        <v>0.6472</v>
      </c>
    </row>
    <row r="18" spans="2:23" x14ac:dyDescent="0.2">
      <c r="B18" s="295"/>
      <c r="C18" s="305">
        <f t="shared" si="1"/>
        <v>503700</v>
      </c>
      <c r="D18" s="316" t="s">
        <v>46</v>
      </c>
      <c r="E18" s="316"/>
      <c r="F18" s="307"/>
      <c r="G18" s="314">
        <f>G17+(E17-C17)*I17</f>
        <v>150689.5</v>
      </c>
      <c r="H18" s="311" t="s">
        <v>45</v>
      </c>
      <c r="I18" s="313">
        <v>0.37</v>
      </c>
      <c r="J18" s="308">
        <f t="shared" si="0"/>
        <v>503700</v>
      </c>
      <c r="K18" s="307"/>
      <c r="L18" s="295"/>
      <c r="N18" s="12"/>
      <c r="O18" s="616"/>
      <c r="P18" s="13" t="s">
        <v>14</v>
      </c>
      <c r="Q18" s="51" t="s">
        <v>93</v>
      </c>
      <c r="R18" s="33"/>
      <c r="S18" s="46"/>
      <c r="T18" s="342"/>
      <c r="U18" s="342">
        <v>7938</v>
      </c>
      <c r="V18" s="613">
        <v>0.121</v>
      </c>
      <c r="W18" s="62"/>
    </row>
    <row r="19" spans="2:23" x14ac:dyDescent="0.2">
      <c r="B19" s="295"/>
      <c r="C19" s="307"/>
      <c r="D19" s="307"/>
      <c r="E19" s="315"/>
      <c r="F19" s="307"/>
      <c r="G19" s="315"/>
      <c r="H19" s="307"/>
      <c r="I19" s="311"/>
      <c r="J19" s="307"/>
      <c r="K19" s="307"/>
      <c r="L19" s="295"/>
      <c r="N19" s="12"/>
      <c r="O19" s="617"/>
      <c r="P19" s="31" t="s">
        <v>15</v>
      </c>
      <c r="Q19" s="28" t="s">
        <v>95</v>
      </c>
      <c r="R19" s="34"/>
      <c r="S19" s="50"/>
      <c r="T19" s="27"/>
      <c r="U19" s="27">
        <v>7940</v>
      </c>
      <c r="V19" s="620">
        <v>0.23499999999999999</v>
      </c>
    </row>
    <row r="20" spans="2:23" x14ac:dyDescent="0.2">
      <c r="B20" s="295"/>
      <c r="C20" s="302" t="s">
        <v>47</v>
      </c>
      <c r="D20" s="317"/>
      <c r="E20" s="317"/>
      <c r="F20" s="295"/>
      <c r="G20" s="295"/>
      <c r="H20" s="302" t="s">
        <v>166</v>
      </c>
      <c r="I20" s="318"/>
      <c r="J20" s="295"/>
      <c r="K20" s="295"/>
      <c r="L20" s="295"/>
      <c r="N20" s="53"/>
      <c r="O20" s="616"/>
      <c r="P20" s="13" t="s">
        <v>14</v>
      </c>
      <c r="Q20" s="51" t="s">
        <v>96</v>
      </c>
      <c r="R20" s="33"/>
      <c r="S20" s="46"/>
      <c r="T20" s="342"/>
      <c r="U20" s="342">
        <v>7942</v>
      </c>
      <c r="V20" s="613">
        <v>0.1804</v>
      </c>
      <c r="W20" s="36"/>
    </row>
    <row r="21" spans="2:23" ht="12.75" customHeight="1" x14ac:dyDescent="0.2">
      <c r="B21" s="295"/>
      <c r="C21" s="675" t="s">
        <v>36</v>
      </c>
      <c r="D21" s="675"/>
      <c r="E21" s="675"/>
      <c r="F21" s="295"/>
      <c r="G21" s="295"/>
      <c r="H21" s="295"/>
      <c r="I21" s="318"/>
      <c r="J21" s="295"/>
      <c r="K21" s="295"/>
      <c r="L21" s="295"/>
      <c r="N21" s="57"/>
      <c r="O21" s="617"/>
      <c r="P21" s="31" t="s">
        <v>14</v>
      </c>
      <c r="Q21" s="28" t="s">
        <v>97</v>
      </c>
      <c r="R21" s="34"/>
      <c r="S21" s="50"/>
      <c r="T21" s="27"/>
      <c r="U21" s="27">
        <v>7944</v>
      </c>
      <c r="V21" s="615">
        <v>0.1401</v>
      </c>
      <c r="W21" s="36"/>
    </row>
    <row r="22" spans="2:23" x14ac:dyDescent="0.2">
      <c r="B22" s="295"/>
      <c r="C22" s="675"/>
      <c r="D22" s="675"/>
      <c r="E22" s="675"/>
      <c r="F22" s="295"/>
      <c r="G22" s="304" t="s">
        <v>38</v>
      </c>
      <c r="H22" s="304"/>
      <c r="I22" s="318"/>
      <c r="J22" s="295"/>
      <c r="K22" s="295"/>
      <c r="L22" s="295"/>
      <c r="N22" s="26"/>
      <c r="O22" s="616"/>
      <c r="P22" s="13" t="s">
        <v>16</v>
      </c>
      <c r="Q22" s="51" t="s">
        <v>98</v>
      </c>
      <c r="R22" s="33"/>
      <c r="S22" s="46"/>
      <c r="T22" s="342"/>
      <c r="U22" s="342">
        <v>7946</v>
      </c>
      <c r="V22" s="613">
        <v>0.80210000000000004</v>
      </c>
    </row>
    <row r="23" spans="2:23" x14ac:dyDescent="0.2">
      <c r="B23" s="295"/>
      <c r="C23" s="319"/>
      <c r="D23" s="306" t="s">
        <v>39</v>
      </c>
      <c r="E23" s="69">
        <v>11550</v>
      </c>
      <c r="F23" s="295" t="s">
        <v>40</v>
      </c>
      <c r="G23" s="295"/>
      <c r="H23" s="295"/>
      <c r="I23" s="311"/>
      <c r="J23" s="305">
        <v>0</v>
      </c>
      <c r="K23" s="295"/>
      <c r="L23" s="295"/>
      <c r="N23" s="12"/>
      <c r="O23" s="617"/>
      <c r="P23" s="31" t="s">
        <v>16</v>
      </c>
      <c r="Q23" s="28" t="s">
        <v>100</v>
      </c>
      <c r="R23" s="34"/>
      <c r="S23" s="50"/>
      <c r="T23" s="27"/>
      <c r="U23" s="27">
        <v>7948</v>
      </c>
      <c r="V23" s="621">
        <v>0.54379999999999995</v>
      </c>
      <c r="W23" s="12"/>
    </row>
    <row r="24" spans="2:23" x14ac:dyDescent="0.2">
      <c r="B24" s="295"/>
      <c r="C24" s="309" t="s">
        <v>41</v>
      </c>
      <c r="D24" s="295"/>
      <c r="E24" s="320" t="s">
        <v>42</v>
      </c>
      <c r="F24" s="295"/>
      <c r="G24" s="295"/>
      <c r="H24" s="295"/>
      <c r="I24" s="318"/>
      <c r="J24" s="310" t="s">
        <v>48</v>
      </c>
      <c r="K24" s="295"/>
      <c r="L24" s="295"/>
      <c r="N24" s="26"/>
      <c r="O24" s="616"/>
      <c r="P24" s="13" t="s">
        <v>16</v>
      </c>
      <c r="Q24" s="51" t="s">
        <v>102</v>
      </c>
      <c r="R24" s="33"/>
      <c r="S24" s="46"/>
      <c r="T24" s="342"/>
      <c r="U24" s="342">
        <v>7950</v>
      </c>
      <c r="V24" s="613">
        <v>0.16569999999999999</v>
      </c>
    </row>
    <row r="25" spans="2:23" x14ac:dyDescent="0.2">
      <c r="B25" s="295"/>
      <c r="C25" s="305">
        <f>E23</f>
        <v>11550</v>
      </c>
      <c r="D25" s="311" t="s">
        <v>44</v>
      </c>
      <c r="E25" s="68">
        <v>30600</v>
      </c>
      <c r="F25" s="307"/>
      <c r="G25" s="312"/>
      <c r="H25" s="316"/>
      <c r="I25" s="313">
        <v>0.1</v>
      </c>
      <c r="J25" s="308">
        <f t="shared" ref="J25:J31" si="2">C25</f>
        <v>11550</v>
      </c>
      <c r="K25" s="295"/>
      <c r="L25" s="295"/>
      <c r="O25" s="617"/>
      <c r="P25" s="31" t="s">
        <v>16</v>
      </c>
      <c r="Q25" s="28" t="s">
        <v>104</v>
      </c>
      <c r="R25" s="34"/>
      <c r="S25" s="50"/>
      <c r="T25" s="27"/>
      <c r="U25" s="27">
        <v>7952</v>
      </c>
      <c r="V25" s="621">
        <v>0.68469999999999998</v>
      </c>
    </row>
    <row r="26" spans="2:23" x14ac:dyDescent="0.2">
      <c r="B26" s="295"/>
      <c r="C26" s="305">
        <f>E25</f>
        <v>30600</v>
      </c>
      <c r="D26" s="311" t="s">
        <v>44</v>
      </c>
      <c r="E26" s="68">
        <v>88950</v>
      </c>
      <c r="F26" s="307"/>
      <c r="G26" s="314">
        <f>(E25-C25)*I25</f>
        <v>1905</v>
      </c>
      <c r="H26" s="311" t="s">
        <v>45</v>
      </c>
      <c r="I26" s="313">
        <v>0.12</v>
      </c>
      <c r="J26" s="308">
        <f t="shared" si="2"/>
        <v>30600</v>
      </c>
      <c r="K26" s="295"/>
      <c r="L26" s="295"/>
      <c r="M26" s="12"/>
      <c r="O26" s="622"/>
      <c r="P26" s="64" t="s">
        <v>16</v>
      </c>
      <c r="Q26" s="30" t="s">
        <v>106</v>
      </c>
      <c r="R26" s="65"/>
      <c r="S26" s="66"/>
      <c r="T26" s="29"/>
      <c r="U26" s="29">
        <v>7954</v>
      </c>
      <c r="V26" s="613">
        <v>0.32269999999999999</v>
      </c>
    </row>
    <row r="27" spans="2:23" x14ac:dyDescent="0.2">
      <c r="B27" s="295"/>
      <c r="C27" s="305">
        <f t="shared" ref="C27:C31" si="3">E26</f>
        <v>88950</v>
      </c>
      <c r="D27" s="311" t="s">
        <v>44</v>
      </c>
      <c r="E27" s="68">
        <v>176550</v>
      </c>
      <c r="F27" s="307"/>
      <c r="G27" s="314">
        <f>G26+(E26-C26)*I26</f>
        <v>8907</v>
      </c>
      <c r="H27" s="311" t="s">
        <v>45</v>
      </c>
      <c r="I27" s="313">
        <v>0.22</v>
      </c>
      <c r="J27" s="308">
        <f t="shared" si="2"/>
        <v>88950</v>
      </c>
      <c r="K27" s="295"/>
      <c r="L27" s="295"/>
      <c r="M27" s="12"/>
      <c r="N27" s="12"/>
      <c r="O27" s="623"/>
      <c r="P27" s="13" t="s">
        <v>12</v>
      </c>
      <c r="Q27" s="51" t="s">
        <v>108</v>
      </c>
      <c r="R27" s="33"/>
      <c r="S27" s="46"/>
      <c r="T27" s="342"/>
      <c r="U27" s="342">
        <v>7956</v>
      </c>
      <c r="V27" s="624">
        <v>9.4700000000000006E-2</v>
      </c>
      <c r="W27" s="12"/>
    </row>
    <row r="28" spans="2:23" ht="14.25" customHeight="1" x14ac:dyDescent="0.2">
      <c r="B28" s="295"/>
      <c r="C28" s="305">
        <f t="shared" si="3"/>
        <v>176550</v>
      </c>
      <c r="D28" s="311" t="s">
        <v>44</v>
      </c>
      <c r="E28" s="68">
        <v>326550</v>
      </c>
      <c r="F28" s="307"/>
      <c r="G28" s="314">
        <f>G27+(E27-C27)*I27</f>
        <v>28179</v>
      </c>
      <c r="H28" s="311" t="s">
        <v>45</v>
      </c>
      <c r="I28" s="313">
        <v>0.24</v>
      </c>
      <c r="J28" s="308">
        <f t="shared" si="2"/>
        <v>176550</v>
      </c>
      <c r="K28" s="295"/>
      <c r="L28" s="295"/>
      <c r="M28" s="12"/>
      <c r="N28" s="12"/>
      <c r="O28" s="623"/>
      <c r="P28" s="332" t="s">
        <v>304</v>
      </c>
      <c r="Q28" s="333" t="s">
        <v>305</v>
      </c>
      <c r="R28" s="334"/>
      <c r="S28" s="335"/>
      <c r="T28" s="334"/>
      <c r="U28" s="334">
        <v>7984</v>
      </c>
      <c r="V28" s="613">
        <v>0.1216</v>
      </c>
      <c r="W28" s="12"/>
    </row>
    <row r="29" spans="2:23" ht="12" customHeight="1" thickBot="1" x14ac:dyDescent="0.25">
      <c r="B29" s="295"/>
      <c r="C29" s="305">
        <f t="shared" si="3"/>
        <v>326550</v>
      </c>
      <c r="D29" s="311" t="s">
        <v>44</v>
      </c>
      <c r="E29" s="68">
        <v>411550</v>
      </c>
      <c r="F29" s="307"/>
      <c r="G29" s="314">
        <f>G28+(E28-C28)*I28</f>
        <v>64179</v>
      </c>
      <c r="H29" s="311" t="s">
        <v>45</v>
      </c>
      <c r="I29" s="313">
        <v>0.32</v>
      </c>
      <c r="J29" s="308">
        <f t="shared" si="2"/>
        <v>326550</v>
      </c>
      <c r="K29" s="295"/>
      <c r="L29" s="295"/>
      <c r="M29" s="12"/>
      <c r="N29" s="12"/>
      <c r="O29" s="625"/>
      <c r="P29" s="626" t="s">
        <v>306</v>
      </c>
      <c r="Q29" s="627" t="s">
        <v>307</v>
      </c>
      <c r="R29" s="628"/>
      <c r="S29" s="629"/>
      <c r="T29" s="628"/>
      <c r="U29" s="628">
        <v>7986</v>
      </c>
      <c r="V29" s="630">
        <v>0.17499999999999999</v>
      </c>
      <c r="W29" s="12"/>
    </row>
    <row r="30" spans="2:23" ht="12" customHeight="1" x14ac:dyDescent="0.2">
      <c r="B30" s="295"/>
      <c r="C30" s="305">
        <f t="shared" si="3"/>
        <v>411550</v>
      </c>
      <c r="D30" s="311" t="s">
        <v>44</v>
      </c>
      <c r="E30" s="68">
        <v>611550</v>
      </c>
      <c r="F30" s="307"/>
      <c r="G30" s="314">
        <f>G29+(E29-C29)*I29</f>
        <v>91379</v>
      </c>
      <c r="H30" s="311" t="s">
        <v>45</v>
      </c>
      <c r="I30" s="313">
        <v>0.35</v>
      </c>
      <c r="J30" s="308">
        <f t="shared" si="2"/>
        <v>411550</v>
      </c>
      <c r="K30" s="295"/>
      <c r="L30" s="295"/>
      <c r="M30" s="12"/>
      <c r="N30" s="12"/>
      <c r="O30" s="25"/>
      <c r="P30" s="13"/>
      <c r="Q30" s="12"/>
      <c r="R30" s="12"/>
      <c r="S30" s="47"/>
      <c r="T30" s="25"/>
      <c r="U30" s="25"/>
      <c r="V30" s="14"/>
      <c r="W30" s="12"/>
    </row>
    <row r="31" spans="2:23" x14ac:dyDescent="0.2">
      <c r="B31" s="295"/>
      <c r="C31" s="305">
        <f t="shared" si="3"/>
        <v>611550</v>
      </c>
      <c r="D31" s="316" t="s">
        <v>46</v>
      </c>
      <c r="E31" s="307"/>
      <c r="F31" s="307"/>
      <c r="G31" s="314">
        <f>G30+(E30-C30)*I30</f>
        <v>161379</v>
      </c>
      <c r="H31" s="311" t="s">
        <v>45</v>
      </c>
      <c r="I31" s="313">
        <v>0.37</v>
      </c>
      <c r="J31" s="308">
        <f t="shared" si="2"/>
        <v>611550</v>
      </c>
      <c r="K31" s="295"/>
      <c r="L31" s="295"/>
      <c r="M31" s="12"/>
    </row>
    <row r="32" spans="2:23" x14ac:dyDescent="0.2">
      <c r="B32" s="295"/>
      <c r="C32" s="305"/>
      <c r="D32" s="316"/>
      <c r="E32" s="321"/>
      <c r="F32" s="307"/>
      <c r="G32" s="322"/>
      <c r="H32" s="322"/>
      <c r="I32" s="307"/>
      <c r="J32" s="295"/>
      <c r="K32" s="295"/>
      <c r="L32" s="295"/>
      <c r="M32" s="12"/>
    </row>
    <row r="33" spans="2:25" x14ac:dyDescent="0.2">
      <c r="B33" s="295"/>
      <c r="C33" s="323" t="s">
        <v>58</v>
      </c>
      <c r="D33" s="316"/>
      <c r="E33" s="307"/>
      <c r="F33" s="307"/>
      <c r="G33" s="322"/>
      <c r="H33" s="322"/>
      <c r="I33" s="307"/>
      <c r="J33" s="70">
        <v>4150</v>
      </c>
      <c r="K33" s="295" t="s">
        <v>59</v>
      </c>
      <c r="L33" s="295"/>
      <c r="M33" s="12"/>
    </row>
    <row r="34" spans="2:25" x14ac:dyDescent="0.2">
      <c r="B34" s="295"/>
      <c r="C34" s="324" t="s">
        <v>61</v>
      </c>
      <c r="D34" s="316"/>
      <c r="E34" s="307"/>
      <c r="F34" s="307"/>
      <c r="G34" s="322"/>
      <c r="H34" s="322"/>
      <c r="I34" s="307"/>
      <c r="J34" s="308"/>
      <c r="K34" s="295"/>
      <c r="L34" s="295"/>
      <c r="M34" s="12"/>
    </row>
    <row r="35" spans="2:25" x14ac:dyDescent="0.2">
      <c r="B35" s="295"/>
      <c r="C35" s="325" t="s">
        <v>62</v>
      </c>
      <c r="D35" s="316"/>
      <c r="E35" s="307"/>
      <c r="F35" s="307"/>
      <c r="G35" s="322"/>
      <c r="H35" s="322"/>
      <c r="I35" s="307"/>
      <c r="J35" s="308"/>
      <c r="K35" s="295"/>
      <c r="L35" s="295"/>
      <c r="M35" s="12"/>
    </row>
    <row r="36" spans="2:25" x14ac:dyDescent="0.2">
      <c r="B36" s="295"/>
      <c r="C36" s="316"/>
      <c r="D36" s="316"/>
      <c r="E36" s="307"/>
      <c r="F36" s="307"/>
      <c r="G36" s="322"/>
      <c r="H36" s="322"/>
      <c r="I36" s="307"/>
      <c r="J36" s="308"/>
      <c r="K36" s="295"/>
      <c r="L36" s="295"/>
      <c r="M36" s="12"/>
    </row>
    <row r="37" spans="2:25" ht="14.1" customHeight="1" x14ac:dyDescent="0.2">
      <c r="L37" s="12"/>
      <c r="M37" s="12"/>
    </row>
    <row r="38" spans="2:25" ht="14.45" customHeight="1" x14ac:dyDescent="0.2">
      <c r="M38" s="12"/>
    </row>
    <row r="39" spans="2:25" ht="18" customHeight="1" x14ac:dyDescent="0.25">
      <c r="C39" s="18" t="s">
        <v>63</v>
      </c>
      <c r="D39" s="19"/>
      <c r="E39" s="19"/>
      <c r="F39" s="35"/>
      <c r="G39" s="20"/>
      <c r="H39" s="20"/>
      <c r="I39" s="20"/>
      <c r="J39" s="19"/>
      <c r="K39" s="20" t="s">
        <v>64</v>
      </c>
      <c r="M39" s="12"/>
    </row>
    <row r="40" spans="2:25" x14ac:dyDescent="0.2">
      <c r="B40" s="36"/>
      <c r="C40" s="679" t="s">
        <v>65</v>
      </c>
      <c r="D40" s="12"/>
      <c r="E40" s="681" t="s">
        <v>66</v>
      </c>
      <c r="F40" s="12"/>
      <c r="G40" s="12"/>
      <c r="H40" s="12"/>
      <c r="I40" s="12"/>
      <c r="J40" s="12"/>
      <c r="K40" s="12"/>
      <c r="L40" s="12"/>
      <c r="M40" s="12"/>
    </row>
    <row r="41" spans="2:25" ht="12.75" thickBot="1" x14ac:dyDescent="0.25">
      <c r="C41" s="680"/>
      <c r="D41" s="37"/>
      <c r="E41" s="682"/>
      <c r="F41" s="38"/>
      <c r="G41" s="38"/>
      <c r="H41" s="38"/>
      <c r="I41" s="38"/>
      <c r="J41" s="38"/>
      <c r="K41" s="38"/>
      <c r="L41" s="12"/>
      <c r="M41" s="12"/>
    </row>
    <row r="42" spans="2:25" x14ac:dyDescent="0.2">
      <c r="C42" s="25">
        <v>10</v>
      </c>
      <c r="D42" s="39" t="s">
        <v>67</v>
      </c>
      <c r="E42" s="40">
        <v>5.0999999999999997E-2</v>
      </c>
      <c r="F42" s="12" t="s">
        <v>68</v>
      </c>
      <c r="G42" s="12"/>
      <c r="H42" s="12"/>
      <c r="I42" s="12"/>
      <c r="J42" s="12"/>
      <c r="K42" s="12"/>
      <c r="L42" s="12"/>
      <c r="M42" s="12"/>
    </row>
    <row r="43" spans="2:25" x14ac:dyDescent="0.2">
      <c r="C43" s="25">
        <v>11</v>
      </c>
      <c r="D43" s="39" t="s">
        <v>67</v>
      </c>
      <c r="E43" s="40">
        <v>4.2000000000000003E-2</v>
      </c>
      <c r="F43" s="12" t="s">
        <v>68</v>
      </c>
      <c r="G43" s="12"/>
      <c r="H43" s="12"/>
      <c r="I43" s="12"/>
      <c r="J43" s="12"/>
      <c r="K43" s="12"/>
      <c r="L43" s="12"/>
      <c r="M43" s="12"/>
    </row>
    <row r="44" spans="2:25" ht="12" customHeight="1" x14ac:dyDescent="0.2">
      <c r="C44" s="25">
        <v>12</v>
      </c>
      <c r="D44" s="39" t="s">
        <v>67</v>
      </c>
      <c r="E44" s="40">
        <v>3.5999999999999997E-2</v>
      </c>
      <c r="F44" s="12" t="s">
        <v>68</v>
      </c>
      <c r="G44" s="12"/>
      <c r="H44" s="12"/>
      <c r="I44" s="12"/>
      <c r="J44" s="12"/>
      <c r="K44" s="12"/>
      <c r="L44" s="12"/>
      <c r="M44" s="12"/>
    </row>
    <row r="45" spans="2:25" ht="12" customHeight="1" x14ac:dyDescent="0.2">
      <c r="C45" s="25">
        <v>13</v>
      </c>
      <c r="D45" s="39" t="s">
        <v>67</v>
      </c>
      <c r="E45" s="40">
        <v>2.7E-2</v>
      </c>
      <c r="F45" s="12" t="s">
        <v>68</v>
      </c>
      <c r="G45" s="12" t="s">
        <v>72</v>
      </c>
      <c r="H45" s="12"/>
      <c r="I45" s="12"/>
      <c r="J45" s="12"/>
      <c r="K45" s="12"/>
      <c r="L45" s="12"/>
      <c r="M45" s="12"/>
    </row>
    <row r="46" spans="2:25" x14ac:dyDescent="0.2">
      <c r="C46" s="25">
        <v>14</v>
      </c>
      <c r="D46" s="39" t="s">
        <v>67</v>
      </c>
      <c r="E46" s="40">
        <v>1.7999999999999999E-2</v>
      </c>
      <c r="F46" s="12" t="s">
        <v>68</v>
      </c>
      <c r="G46" s="12"/>
      <c r="H46" s="12"/>
      <c r="I46" s="12"/>
      <c r="J46" s="12"/>
      <c r="K46" s="12"/>
      <c r="L46" s="12"/>
      <c r="M46" s="12"/>
    </row>
    <row r="47" spans="2:25" x14ac:dyDescent="0.2">
      <c r="C47" s="25">
        <v>9</v>
      </c>
      <c r="D47" s="39" t="s">
        <v>67</v>
      </c>
      <c r="E47" s="40">
        <v>1.2999999999999999E-2</v>
      </c>
      <c r="F47" s="12" t="s">
        <v>68</v>
      </c>
      <c r="G47" s="12"/>
      <c r="H47" s="12"/>
      <c r="I47" s="12"/>
      <c r="J47" s="42"/>
      <c r="K47" s="42"/>
      <c r="L47" s="12"/>
      <c r="M47" s="12"/>
    </row>
    <row r="48" spans="2:25" ht="12.75" x14ac:dyDescent="0.2">
      <c r="C48" s="25">
        <v>15</v>
      </c>
      <c r="D48" s="39" t="s">
        <v>67</v>
      </c>
      <c r="E48" s="40">
        <v>8.0000000000000002E-3</v>
      </c>
      <c r="F48" s="12" t="s">
        <v>68</v>
      </c>
      <c r="G48" s="12"/>
      <c r="H48" s="12"/>
      <c r="I48" s="12"/>
      <c r="J48" s="42"/>
      <c r="K48" s="42"/>
      <c r="L48" s="43"/>
      <c r="M48" s="12"/>
      <c r="Y48" s="23"/>
    </row>
    <row r="49" spans="1:25" ht="12.75" x14ac:dyDescent="0.2">
      <c r="C49" s="25">
        <v>8</v>
      </c>
      <c r="D49" s="39" t="s">
        <v>67</v>
      </c>
      <c r="E49" s="40">
        <v>0</v>
      </c>
      <c r="F49" s="32" t="s">
        <v>74</v>
      </c>
      <c r="G49" s="12"/>
      <c r="H49" s="12"/>
      <c r="I49" s="12"/>
      <c r="J49" s="12"/>
      <c r="K49" s="42"/>
      <c r="L49" s="43"/>
      <c r="M49" s="12"/>
      <c r="X49" s="23"/>
      <c r="Y49" s="23"/>
    </row>
    <row r="50" spans="1:25" ht="12.75" x14ac:dyDescent="0.2">
      <c r="C50" s="25"/>
      <c r="D50" s="25"/>
      <c r="E50" s="25"/>
      <c r="F50" s="12"/>
      <c r="G50" s="12"/>
      <c r="H50" s="12"/>
      <c r="I50" s="12"/>
      <c r="J50" s="12"/>
      <c r="K50" s="12"/>
      <c r="L50" s="12"/>
      <c r="M50" s="12"/>
      <c r="X50" s="23"/>
      <c r="Y50" s="23"/>
    </row>
    <row r="51" spans="1:25" ht="12.75" x14ac:dyDescent="0.2">
      <c r="C51" s="12"/>
      <c r="D51" s="12"/>
      <c r="E51" s="12"/>
      <c r="F51" s="12"/>
      <c r="G51" s="12"/>
      <c r="H51" s="12"/>
      <c r="I51" s="12"/>
      <c r="J51" s="12"/>
      <c r="K51" s="12"/>
      <c r="L51" s="12"/>
      <c r="M51" s="12"/>
      <c r="X51" s="23"/>
      <c r="Y51" s="23"/>
    </row>
    <row r="52" spans="1:25" ht="12.75" x14ac:dyDescent="0.2">
      <c r="C52" s="43"/>
      <c r="D52" s="43"/>
      <c r="E52" s="43"/>
      <c r="F52" s="43"/>
      <c r="G52" s="48"/>
      <c r="H52" s="48"/>
      <c r="I52" s="12"/>
      <c r="J52" s="12"/>
      <c r="K52" s="12"/>
      <c r="L52" s="12"/>
      <c r="M52" s="12"/>
      <c r="X52" s="23"/>
      <c r="Y52" s="23"/>
    </row>
    <row r="53" spans="1:25" ht="18" customHeight="1" x14ac:dyDescent="0.25">
      <c r="C53" s="18" t="s">
        <v>79</v>
      </c>
      <c r="D53" s="19"/>
      <c r="E53" s="19"/>
      <c r="F53" s="35"/>
      <c r="G53" s="20"/>
      <c r="H53" s="20"/>
      <c r="I53" s="19"/>
      <c r="J53" s="19"/>
      <c r="K53" s="20"/>
      <c r="L53" s="12"/>
      <c r="M53" s="12"/>
      <c r="X53" s="23"/>
      <c r="Y53" s="23"/>
    </row>
    <row r="54" spans="1:25" ht="12.75" x14ac:dyDescent="0.2">
      <c r="C54" s="12"/>
      <c r="D54" s="52"/>
      <c r="E54" s="678" t="s">
        <v>81</v>
      </c>
      <c r="F54" s="678"/>
      <c r="G54" s="12"/>
      <c r="H54" s="21" t="s">
        <v>31</v>
      </c>
      <c r="J54" s="21" t="s">
        <v>32</v>
      </c>
      <c r="K54" s="53"/>
      <c r="L54" s="12"/>
      <c r="M54" s="12"/>
      <c r="X54" s="23"/>
      <c r="Y54" s="23"/>
    </row>
    <row r="55" spans="1:25" ht="18" customHeight="1" x14ac:dyDescent="0.2">
      <c r="C55" s="294" t="s">
        <v>83</v>
      </c>
      <c r="D55" s="2"/>
      <c r="E55" s="339" t="s">
        <v>84</v>
      </c>
      <c r="F55" s="347">
        <v>128400</v>
      </c>
      <c r="G55" s="55"/>
      <c r="H55" s="56">
        <v>6.2E-2</v>
      </c>
      <c r="I55" s="12"/>
      <c r="J55" s="56">
        <v>6.2E-2</v>
      </c>
      <c r="K55" s="57"/>
      <c r="L55" s="12"/>
      <c r="M55" s="12"/>
      <c r="X55" s="23"/>
      <c r="Y55" s="23"/>
    </row>
    <row r="56" spans="1:25" x14ac:dyDescent="0.2">
      <c r="C56" s="22"/>
      <c r="D56" s="12"/>
      <c r="E56" s="14"/>
      <c r="F56" s="58"/>
      <c r="G56" s="55"/>
      <c r="H56" s="12"/>
      <c r="I56" s="12"/>
      <c r="J56" s="59"/>
      <c r="K56" s="57"/>
      <c r="L56" s="12"/>
      <c r="M56" s="12"/>
    </row>
    <row r="57" spans="1:25" ht="12.75" x14ac:dyDescent="0.2">
      <c r="C57" s="22" t="s">
        <v>88</v>
      </c>
      <c r="D57" s="12"/>
      <c r="E57" s="14" t="s">
        <v>84</v>
      </c>
      <c r="F57" s="54">
        <v>200000</v>
      </c>
      <c r="G57" s="12"/>
      <c r="H57" s="56">
        <v>1.4500000000000001E-2</v>
      </c>
      <c r="I57" s="12"/>
      <c r="J57" s="56">
        <v>1.4500000000000001E-2</v>
      </c>
      <c r="K57" s="26"/>
      <c r="L57" s="12"/>
      <c r="M57" s="12"/>
    </row>
    <row r="58" spans="1:25" ht="12.75" x14ac:dyDescent="0.2">
      <c r="C58" s="22"/>
      <c r="D58" s="12"/>
      <c r="E58" s="14" t="s">
        <v>90</v>
      </c>
      <c r="F58" s="60">
        <v>200000</v>
      </c>
      <c r="G58" s="12"/>
      <c r="H58" s="56">
        <v>2.35E-2</v>
      </c>
      <c r="I58" s="12"/>
      <c r="J58" s="56">
        <v>1.4500000000000001E-2</v>
      </c>
      <c r="K58" s="26"/>
      <c r="L58" s="12"/>
      <c r="M58" s="12"/>
    </row>
    <row r="59" spans="1:25" x14ac:dyDescent="0.2">
      <c r="C59" s="61" t="s">
        <v>92</v>
      </c>
      <c r="D59" s="12"/>
      <c r="E59" s="12"/>
      <c r="F59" s="12"/>
      <c r="G59" s="12"/>
      <c r="H59" s="12"/>
      <c r="I59" s="12"/>
      <c r="J59" s="12"/>
      <c r="K59" s="12"/>
      <c r="L59" s="12"/>
      <c r="M59" s="12"/>
    </row>
    <row r="60" spans="1:25" x14ac:dyDescent="0.2">
      <c r="C60" s="32" t="s">
        <v>94</v>
      </c>
      <c r="D60" s="12"/>
      <c r="E60" s="14"/>
      <c r="F60" s="12"/>
      <c r="G60" s="12"/>
      <c r="H60" s="12"/>
      <c r="I60" s="12"/>
      <c r="J60" s="51"/>
      <c r="K60" s="12"/>
      <c r="L60" s="12"/>
      <c r="M60" s="12"/>
    </row>
    <row r="61" spans="1:25" x14ac:dyDescent="0.2">
      <c r="C61" s="12"/>
      <c r="D61" s="12"/>
      <c r="E61" s="12"/>
      <c r="F61" s="12"/>
      <c r="G61" s="12"/>
      <c r="H61" s="12"/>
      <c r="I61" s="12"/>
      <c r="J61" s="12"/>
      <c r="K61" s="12"/>
      <c r="L61" s="12"/>
      <c r="M61" s="12"/>
    </row>
    <row r="62" spans="1:25" s="62" customFormat="1" x14ac:dyDescent="0.2">
      <c r="A62" s="15"/>
      <c r="B62" s="15"/>
      <c r="C62" s="12"/>
      <c r="D62" s="12"/>
      <c r="E62" s="12"/>
      <c r="F62" s="12"/>
      <c r="G62" s="12"/>
      <c r="H62" s="12"/>
      <c r="I62" s="12"/>
      <c r="J62" s="12"/>
      <c r="K62" s="12"/>
      <c r="L62" s="12"/>
      <c r="M62" s="12"/>
      <c r="N62" s="15"/>
      <c r="O62" s="15"/>
      <c r="P62" s="16"/>
      <c r="Q62" s="15"/>
      <c r="R62" s="15"/>
      <c r="S62" s="17"/>
      <c r="T62" s="15"/>
      <c r="U62" s="15"/>
      <c r="V62" s="17"/>
      <c r="W62" s="15"/>
      <c r="X62" s="15"/>
      <c r="Y62" s="15"/>
    </row>
    <row r="63" spans="1:25" x14ac:dyDescent="0.2">
      <c r="C63" s="12"/>
      <c r="D63" s="12"/>
      <c r="E63" s="12"/>
      <c r="F63" s="12"/>
      <c r="G63" s="12"/>
      <c r="H63" s="12"/>
      <c r="I63" s="12"/>
      <c r="J63" s="12"/>
      <c r="K63" s="12"/>
      <c r="L63" s="12"/>
    </row>
    <row r="64" spans="1:25" s="36" customFormat="1" ht="18" x14ac:dyDescent="0.25">
      <c r="A64" s="15"/>
      <c r="B64" s="15"/>
      <c r="C64" s="340" t="s">
        <v>99</v>
      </c>
      <c r="D64" s="12"/>
      <c r="E64" s="12"/>
      <c r="F64" s="12"/>
      <c r="G64" s="12"/>
      <c r="H64" s="12"/>
      <c r="I64" s="12"/>
      <c r="J64" s="12"/>
      <c r="K64" s="12"/>
      <c r="L64" s="12"/>
      <c r="M64" s="21"/>
      <c r="N64" s="15"/>
      <c r="O64" s="15"/>
      <c r="P64" s="16"/>
      <c r="Q64" s="15"/>
      <c r="R64" s="15"/>
      <c r="S64" s="17"/>
      <c r="T64" s="15"/>
      <c r="U64" s="15"/>
      <c r="V64" s="17"/>
      <c r="W64" s="15"/>
      <c r="X64" s="15"/>
      <c r="Y64" s="15"/>
    </row>
    <row r="65" spans="1:25" s="36" customFormat="1" x14ac:dyDescent="0.2">
      <c r="A65" s="15"/>
      <c r="B65" s="15"/>
      <c r="C65" s="12"/>
      <c r="D65" s="52"/>
      <c r="E65" s="330" t="s">
        <v>99</v>
      </c>
      <c r="F65" s="52" t="s">
        <v>101</v>
      </c>
      <c r="G65" s="17"/>
      <c r="H65" s="17"/>
      <c r="I65" s="21"/>
      <c r="J65" s="15"/>
      <c r="K65" s="15"/>
      <c r="L65" s="15"/>
      <c r="M65" s="59"/>
      <c r="N65" s="15"/>
      <c r="O65" s="15"/>
      <c r="P65" s="16"/>
      <c r="Q65" s="15"/>
      <c r="R65" s="15"/>
      <c r="S65" s="17"/>
      <c r="T65" s="15"/>
      <c r="U65" s="15"/>
      <c r="V65" s="17"/>
      <c r="W65" s="15"/>
      <c r="X65" s="15"/>
      <c r="Y65" s="15"/>
    </row>
    <row r="66" spans="1:25" ht="12" customHeight="1" x14ac:dyDescent="0.2">
      <c r="A66" s="36"/>
      <c r="C66" s="22" t="s">
        <v>103</v>
      </c>
      <c r="D66" s="12"/>
      <c r="E66" s="63">
        <v>7.25</v>
      </c>
      <c r="F66" s="331">
        <v>40018</v>
      </c>
      <c r="G66" s="62"/>
      <c r="H66" s="62"/>
      <c r="I66" s="21"/>
      <c r="J66" s="36"/>
      <c r="K66" s="21"/>
      <c r="L66" s="17"/>
      <c r="M66" s="59"/>
    </row>
    <row r="67" spans="1:25" ht="12.75" x14ac:dyDescent="0.2">
      <c r="C67" s="294" t="s">
        <v>105</v>
      </c>
      <c r="D67" s="2"/>
      <c r="E67" s="345">
        <v>10.5</v>
      </c>
      <c r="F67" s="346">
        <v>43101</v>
      </c>
      <c r="G67" s="14"/>
      <c r="H67" s="17"/>
      <c r="I67" s="59"/>
      <c r="J67" s="36"/>
      <c r="K67" s="21"/>
      <c r="L67" s="17"/>
      <c r="M67" s="12"/>
    </row>
    <row r="68" spans="1:25" x14ac:dyDescent="0.2">
      <c r="C68" s="61" t="s">
        <v>107</v>
      </c>
      <c r="D68" s="12"/>
      <c r="E68" s="12"/>
      <c r="F68" s="12"/>
      <c r="G68" s="12"/>
      <c r="H68" s="12"/>
      <c r="I68" s="12"/>
      <c r="K68" s="59"/>
      <c r="M68" s="12"/>
    </row>
    <row r="69" spans="1:25" x14ac:dyDescent="0.2">
      <c r="K69" s="12"/>
      <c r="L69" s="12"/>
      <c r="M69" s="12"/>
      <c r="X69" s="12"/>
    </row>
    <row r="70" spans="1:25" x14ac:dyDescent="0.2">
      <c r="L70" s="12"/>
    </row>
    <row r="71" spans="1:25" x14ac:dyDescent="0.2">
      <c r="L71" s="12"/>
    </row>
    <row r="75" spans="1:25" x14ac:dyDescent="0.2">
      <c r="A75" s="336"/>
      <c r="B75" s="338"/>
      <c r="C75" s="338"/>
      <c r="D75" s="338"/>
      <c r="E75" s="338"/>
      <c r="F75" s="338"/>
      <c r="G75" s="338"/>
      <c r="H75" s="338"/>
      <c r="I75" s="338"/>
      <c r="J75" s="338"/>
      <c r="K75" s="338"/>
      <c r="L75" s="338"/>
      <c r="M75" s="338"/>
    </row>
    <row r="76" spans="1:25" ht="15" x14ac:dyDescent="0.2">
      <c r="A76" s="336"/>
      <c r="B76" s="337" t="s">
        <v>460</v>
      </c>
      <c r="C76" s="337"/>
      <c r="D76" s="337"/>
      <c r="E76" s="337"/>
      <c r="F76" s="337"/>
      <c r="G76" s="337"/>
      <c r="H76" s="337"/>
      <c r="I76" s="337"/>
      <c r="J76" s="337"/>
      <c r="K76" s="337" t="s">
        <v>308</v>
      </c>
      <c r="L76" s="337"/>
      <c r="M76" s="337"/>
    </row>
  </sheetData>
  <mergeCells count="10">
    <mergeCell ref="E54:F54"/>
    <mergeCell ref="C21:E22"/>
    <mergeCell ref="C40:C41"/>
    <mergeCell ref="E40:E41"/>
    <mergeCell ref="R7:S7"/>
    <mergeCell ref="U7:V7"/>
    <mergeCell ref="C8:E9"/>
    <mergeCell ref="T1:V1"/>
    <mergeCell ref="T2:V2"/>
    <mergeCell ref="S3:U3"/>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E67" r:id="rId11" display="http://www.ica.state.az.us/Labor/Labor_MinWag_main.aspx"/>
    <hyperlink ref="F55" r:id="rId12" display="http://www.ssa.gov/oact/COLA/cbbdet.html"/>
  </hyperlinks>
  <printOptions horizontalCentered="1" verticalCentered="1"/>
  <pageMargins left="0.2" right="0.2" top="0.2" bottom="0.2" header="0" footer="0"/>
  <pageSetup scale="64"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6"/>
  <sheetViews>
    <sheetView showGridLines="0" topLeftCell="A20" zoomScale="90" zoomScaleNormal="90" workbookViewId="0">
      <selection activeCell="H47" sqref="H47"/>
    </sheetView>
  </sheetViews>
  <sheetFormatPr defaultColWidth="9.140625" defaultRowHeight="12" x14ac:dyDescent="0.2"/>
  <cols>
    <col min="1" max="1" width="6" style="350" customWidth="1"/>
    <col min="2" max="2" width="2" style="350" customWidth="1"/>
    <col min="3" max="3" width="4.85546875" style="350" customWidth="1"/>
    <col min="4" max="4" width="61.42578125" style="350" bestFit="1" customWidth="1"/>
    <col min="5" max="5" width="5" style="351" customWidth="1"/>
    <col min="6" max="6" width="7" style="352" bestFit="1" customWidth="1"/>
    <col min="7" max="7" width="7" style="352" customWidth="1"/>
    <col min="8" max="8" width="7.28515625" style="352" bestFit="1" customWidth="1"/>
    <col min="9" max="9" width="7.28515625" style="352" customWidth="1"/>
    <col min="10" max="10" width="9" style="352" customWidth="1"/>
    <col min="11" max="11" width="5.28515625" style="351" hidden="1" customWidth="1"/>
    <col min="12" max="12" width="8" style="352" hidden="1" customWidth="1"/>
    <col min="13" max="13" width="5" style="350" hidden="1" customWidth="1"/>
    <col min="14" max="14" width="7" style="350" hidden="1" customWidth="1"/>
    <col min="15" max="15" width="4.85546875" style="350" hidden="1" customWidth="1"/>
    <col min="16" max="16" width="6" style="350" hidden="1" customWidth="1"/>
    <col min="17" max="17" width="5.7109375" style="350" hidden="1" customWidth="1"/>
    <col min="18" max="18" width="6" style="350" hidden="1" customWidth="1"/>
    <col min="19" max="19" width="1.28515625" style="350" hidden="1" customWidth="1"/>
    <col min="20" max="20" width="5" style="350" hidden="1" customWidth="1"/>
    <col min="21" max="21" width="7" style="351" hidden="1" customWidth="1"/>
    <col min="22" max="22" width="1.28515625" style="350" hidden="1" customWidth="1"/>
    <col min="23" max="23" width="5" style="350" hidden="1" customWidth="1"/>
    <col min="24" max="24" width="5.28515625" style="350" hidden="1" customWidth="1"/>
    <col min="25" max="25" width="8" style="351" hidden="1" customWidth="1"/>
    <col min="26" max="26" width="5" style="350" hidden="1" customWidth="1"/>
    <col min="27" max="27" width="7" style="350" hidden="1" customWidth="1"/>
    <col min="28" max="28" width="5.28515625" style="350" hidden="1" customWidth="1"/>
    <col min="29" max="29" width="7" style="350" hidden="1" customWidth="1"/>
    <col min="30" max="16384" width="9.140625" style="350"/>
  </cols>
  <sheetData>
    <row r="1" spans="1:29" ht="23.25" x14ac:dyDescent="0.35">
      <c r="A1" s="348" t="s">
        <v>461</v>
      </c>
      <c r="B1" s="349"/>
      <c r="W1" s="353"/>
      <c r="X1" s="354"/>
      <c r="Y1" s="354"/>
      <c r="Z1" s="354"/>
      <c r="AA1" s="355" t="s">
        <v>309</v>
      </c>
    </row>
    <row r="2" spans="1:29" ht="6.75" customHeight="1" thickBot="1" x14ac:dyDescent="0.25"/>
    <row r="3" spans="1:29" ht="29.25" customHeight="1" x14ac:dyDescent="0.35">
      <c r="A3" s="708"/>
      <c r="B3" s="708"/>
      <c r="C3" s="709"/>
      <c r="D3" s="709"/>
      <c r="E3" s="710" t="s">
        <v>310</v>
      </c>
      <c r="F3" s="711"/>
      <c r="G3" s="711"/>
      <c r="H3" s="711"/>
      <c r="I3" s="711"/>
      <c r="J3" s="711"/>
      <c r="K3" s="711"/>
      <c r="L3" s="711"/>
      <c r="M3" s="711"/>
      <c r="N3" s="711"/>
      <c r="O3" s="711"/>
      <c r="P3" s="711"/>
      <c r="Q3" s="711"/>
      <c r="R3" s="712"/>
      <c r="S3" s="356"/>
      <c r="T3" s="713" t="s">
        <v>311</v>
      </c>
      <c r="U3" s="714"/>
      <c r="V3" s="356"/>
      <c r="W3" s="715" t="s">
        <v>312</v>
      </c>
      <c r="X3" s="716"/>
      <c r="Y3" s="716"/>
      <c r="Z3" s="716"/>
      <c r="AA3" s="716"/>
      <c r="AB3" s="716"/>
      <c r="AC3" s="716"/>
    </row>
    <row r="4" spans="1:29" ht="15" x14ac:dyDescent="0.25">
      <c r="E4" s="707" t="s">
        <v>31</v>
      </c>
      <c r="F4" s="717"/>
      <c r="G4" s="717"/>
      <c r="H4" s="717"/>
      <c r="I4" s="717"/>
      <c r="J4" s="717"/>
      <c r="K4" s="700" t="s">
        <v>32</v>
      </c>
      <c r="L4" s="700"/>
      <c r="M4" s="700"/>
      <c r="N4" s="700"/>
      <c r="O4" s="700"/>
      <c r="P4" s="700"/>
      <c r="Q4" s="700"/>
      <c r="R4" s="701"/>
      <c r="S4" s="357"/>
      <c r="T4" s="700" t="s">
        <v>32</v>
      </c>
      <c r="U4" s="717"/>
      <c r="V4" s="357"/>
      <c r="W4" s="700" t="s">
        <v>32</v>
      </c>
      <c r="X4" s="718"/>
      <c r="Y4" s="718"/>
      <c r="Z4" s="718"/>
      <c r="AA4" s="718"/>
      <c r="AB4" s="718"/>
      <c r="AC4" s="718"/>
    </row>
    <row r="5" spans="1:29" ht="15" x14ac:dyDescent="0.25">
      <c r="E5" s="707" t="s">
        <v>313</v>
      </c>
      <c r="F5" s="700"/>
      <c r="G5" s="700" t="s">
        <v>314</v>
      </c>
      <c r="H5" s="700"/>
      <c r="I5" s="700" t="s">
        <v>315</v>
      </c>
      <c r="J5" s="700"/>
      <c r="K5" s="700" t="s">
        <v>313</v>
      </c>
      <c r="L5" s="700"/>
      <c r="M5" s="700" t="s">
        <v>316</v>
      </c>
      <c r="N5" s="700"/>
      <c r="O5" s="700" t="s">
        <v>317</v>
      </c>
      <c r="P5" s="700"/>
      <c r="Q5" s="700" t="s">
        <v>318</v>
      </c>
      <c r="R5" s="701"/>
      <c r="S5" s="357"/>
      <c r="T5" s="700" t="s">
        <v>313</v>
      </c>
      <c r="U5" s="700"/>
      <c r="V5" s="357"/>
      <c r="W5" s="702" t="s">
        <v>313</v>
      </c>
      <c r="X5" s="702"/>
      <c r="Y5" s="702"/>
      <c r="Z5" s="702" t="s">
        <v>317</v>
      </c>
      <c r="AA5" s="702"/>
      <c r="AB5" s="703" t="s">
        <v>316</v>
      </c>
      <c r="AC5" s="704"/>
    </row>
    <row r="6" spans="1:29" ht="12.75" thickBot="1" x14ac:dyDescent="0.25">
      <c r="C6" s="358" t="s">
        <v>34</v>
      </c>
      <c r="D6" s="359" t="s">
        <v>319</v>
      </c>
      <c r="E6" s="360" t="s">
        <v>35</v>
      </c>
      <c r="F6" s="361" t="s">
        <v>320</v>
      </c>
      <c r="G6" s="361" t="s">
        <v>35</v>
      </c>
      <c r="H6" s="361" t="s">
        <v>320</v>
      </c>
      <c r="I6" s="361" t="s">
        <v>35</v>
      </c>
      <c r="J6" s="361" t="s">
        <v>320</v>
      </c>
      <c r="K6" s="361" t="s">
        <v>35</v>
      </c>
      <c r="L6" s="361" t="s">
        <v>320</v>
      </c>
      <c r="M6" s="361" t="s">
        <v>35</v>
      </c>
      <c r="N6" s="361" t="s">
        <v>320</v>
      </c>
      <c r="O6" s="361" t="s">
        <v>35</v>
      </c>
      <c r="P6" s="361" t="s">
        <v>320</v>
      </c>
      <c r="Q6" s="361" t="s">
        <v>35</v>
      </c>
      <c r="R6" s="362" t="s">
        <v>320</v>
      </c>
      <c r="S6" s="357"/>
      <c r="T6" s="363" t="s">
        <v>35</v>
      </c>
      <c r="U6" s="363" t="s">
        <v>320</v>
      </c>
      <c r="V6" s="364"/>
      <c r="W6" s="363" t="s">
        <v>34</v>
      </c>
      <c r="X6" s="363" t="s">
        <v>35</v>
      </c>
      <c r="Y6" s="363" t="s">
        <v>320</v>
      </c>
      <c r="Z6" s="363" t="s">
        <v>35</v>
      </c>
      <c r="AA6" s="363" t="s">
        <v>320</v>
      </c>
      <c r="AB6" s="361" t="s">
        <v>35</v>
      </c>
      <c r="AC6" s="361" t="s">
        <v>320</v>
      </c>
    </row>
    <row r="7" spans="1:29" ht="27" customHeight="1" x14ac:dyDescent="0.2">
      <c r="A7" s="705" t="s">
        <v>12</v>
      </c>
      <c r="B7" s="365"/>
      <c r="C7" s="585">
        <v>1</v>
      </c>
      <c r="D7" s="366" t="s">
        <v>13</v>
      </c>
      <c r="E7" s="367">
        <v>7903</v>
      </c>
      <c r="F7" s="368">
        <v>0.1164</v>
      </c>
      <c r="G7" s="369">
        <v>7509</v>
      </c>
      <c r="H7" s="368">
        <v>1.6000000000000001E-3</v>
      </c>
      <c r="I7" s="370"/>
      <c r="J7" s="370"/>
      <c r="K7" s="369">
        <v>7904</v>
      </c>
      <c r="L7" s="371">
        <v>0.1134</v>
      </c>
      <c r="M7" s="372"/>
      <c r="N7" s="373"/>
      <c r="O7" s="374">
        <v>7508</v>
      </c>
      <c r="P7" s="375">
        <v>1.6000000000000001E-3</v>
      </c>
      <c r="Q7" s="376"/>
      <c r="R7" s="377"/>
      <c r="T7" s="378">
        <v>7956</v>
      </c>
      <c r="U7" s="379">
        <v>9.3600000000000003E-2</v>
      </c>
      <c r="W7" s="380"/>
      <c r="X7" s="381"/>
      <c r="Y7" s="382"/>
      <c r="Z7" s="383"/>
      <c r="AA7" s="382"/>
      <c r="AB7" s="381"/>
      <c r="AC7" s="384"/>
    </row>
    <row r="8" spans="1:29" ht="18" customHeight="1" thickBot="1" x14ac:dyDescent="0.25">
      <c r="A8" s="706"/>
      <c r="B8" s="385"/>
      <c r="C8" s="586" t="s">
        <v>301</v>
      </c>
      <c r="D8" s="387" t="s">
        <v>302</v>
      </c>
      <c r="E8" s="388">
        <v>7919</v>
      </c>
      <c r="F8" s="389">
        <v>0.1164</v>
      </c>
      <c r="G8" s="390">
        <v>7509</v>
      </c>
      <c r="H8" s="389">
        <v>1.6000000000000001E-3</v>
      </c>
      <c r="I8" s="391"/>
      <c r="J8" s="391"/>
      <c r="K8" s="390">
        <v>7920</v>
      </c>
      <c r="L8" s="392">
        <v>0.1134</v>
      </c>
      <c r="M8" s="393">
        <v>7984</v>
      </c>
      <c r="N8" s="394">
        <v>0.1216</v>
      </c>
      <c r="O8" s="395">
        <v>7508</v>
      </c>
      <c r="P8" s="396">
        <v>1.6000000000000001E-3</v>
      </c>
      <c r="Q8" s="397"/>
      <c r="R8" s="398"/>
      <c r="T8" s="399"/>
      <c r="U8" s="400"/>
      <c r="W8" s="401"/>
      <c r="X8" s="402"/>
      <c r="Y8" s="403"/>
      <c r="Z8" s="404"/>
      <c r="AA8" s="403"/>
      <c r="AB8" s="402"/>
      <c r="AC8" s="405"/>
    </row>
    <row r="9" spans="1:29" ht="16.5" customHeight="1" x14ac:dyDescent="0.2">
      <c r="A9" s="687" t="s">
        <v>14</v>
      </c>
      <c r="B9" s="406"/>
      <c r="C9" s="587">
        <v>0</v>
      </c>
      <c r="D9" s="366" t="s">
        <v>321</v>
      </c>
      <c r="E9" s="367">
        <v>7901</v>
      </c>
      <c r="F9" s="368">
        <v>8.4099999999999994E-2</v>
      </c>
      <c r="G9" s="407"/>
      <c r="H9" s="408"/>
      <c r="I9" s="370"/>
      <c r="J9" s="370"/>
      <c r="K9" s="374">
        <v>7902</v>
      </c>
      <c r="L9" s="371">
        <v>0.2117</v>
      </c>
      <c r="M9" s="372"/>
      <c r="N9" s="409"/>
      <c r="O9" s="410">
        <v>7520</v>
      </c>
      <c r="P9" s="411">
        <v>2.7000000000000001E-3</v>
      </c>
      <c r="Q9" s="407"/>
      <c r="R9" s="412"/>
      <c r="T9" s="378">
        <v>7938</v>
      </c>
      <c r="U9" s="379">
        <v>0.13730000000000001</v>
      </c>
      <c r="W9" s="378" t="s">
        <v>54</v>
      </c>
      <c r="X9" s="413">
        <v>7964</v>
      </c>
      <c r="Y9" s="371">
        <v>0.29580000000000001</v>
      </c>
      <c r="Z9" s="414">
        <v>7520</v>
      </c>
      <c r="AA9" s="371">
        <v>2.7000000000000001E-3</v>
      </c>
      <c r="AB9" s="381"/>
      <c r="AC9" s="384"/>
    </row>
    <row r="10" spans="1:29" ht="16.5" customHeight="1" x14ac:dyDescent="0.2">
      <c r="A10" s="688"/>
      <c r="B10" s="415"/>
      <c r="C10" s="588">
        <v>2</v>
      </c>
      <c r="D10" s="416" t="s">
        <v>322</v>
      </c>
      <c r="E10" s="417">
        <v>7905</v>
      </c>
      <c r="F10" s="418">
        <v>8.4099999999999994E-2</v>
      </c>
      <c r="G10" s="419"/>
      <c r="H10" s="420"/>
      <c r="I10" s="421"/>
      <c r="J10" s="421"/>
      <c r="K10" s="422">
        <v>7906</v>
      </c>
      <c r="L10" s="423">
        <v>0.31030000000000002</v>
      </c>
      <c r="M10" s="424"/>
      <c r="N10" s="425"/>
      <c r="O10" s="426">
        <v>7520</v>
      </c>
      <c r="P10" s="427">
        <v>2.7000000000000001E-3</v>
      </c>
      <c r="Q10" s="419"/>
      <c r="R10" s="428"/>
      <c r="T10" s="429">
        <v>7942</v>
      </c>
      <c r="U10" s="430">
        <v>0.2344</v>
      </c>
      <c r="W10" s="429" t="s">
        <v>49</v>
      </c>
      <c r="X10" s="431">
        <v>7966</v>
      </c>
      <c r="Y10" s="423">
        <v>0.39439999999999997</v>
      </c>
      <c r="Z10" s="432">
        <v>7520</v>
      </c>
      <c r="AA10" s="423">
        <v>2.7000000000000001E-3</v>
      </c>
      <c r="AB10" s="433"/>
      <c r="AC10" s="434"/>
    </row>
    <row r="11" spans="1:29" ht="16.5" customHeight="1" x14ac:dyDescent="0.2">
      <c r="A11" s="688"/>
      <c r="B11" s="415"/>
      <c r="C11" s="588" t="s">
        <v>20</v>
      </c>
      <c r="D11" s="416" t="s">
        <v>323</v>
      </c>
      <c r="E11" s="417">
        <v>7933</v>
      </c>
      <c r="F11" s="418">
        <v>7.9600000000000004E-2</v>
      </c>
      <c r="G11" s="419"/>
      <c r="H11" s="420"/>
      <c r="I11" s="421"/>
      <c r="J11" s="421"/>
      <c r="K11" s="435">
        <v>7934</v>
      </c>
      <c r="L11" s="423">
        <v>0.24479999999999999</v>
      </c>
      <c r="M11" s="424"/>
      <c r="N11" s="425"/>
      <c r="O11" s="426">
        <v>7520</v>
      </c>
      <c r="P11" s="427">
        <v>2.7000000000000001E-3</v>
      </c>
      <c r="Q11" s="419"/>
      <c r="R11" s="428"/>
      <c r="T11" s="429">
        <v>7944</v>
      </c>
      <c r="U11" s="430">
        <v>0.17649999999999999</v>
      </c>
      <c r="W11" s="429" t="s">
        <v>57</v>
      </c>
      <c r="X11" s="431">
        <v>7968</v>
      </c>
      <c r="Y11" s="423">
        <v>0.32440000000000002</v>
      </c>
      <c r="Z11" s="432">
        <v>7520</v>
      </c>
      <c r="AA11" s="423">
        <v>2.7000000000000001E-3</v>
      </c>
      <c r="AB11" s="433"/>
      <c r="AC11" s="434"/>
    </row>
    <row r="12" spans="1:29" ht="16.5" customHeight="1" thickBot="1" x14ac:dyDescent="0.25">
      <c r="A12" s="689"/>
      <c r="B12" s="436"/>
      <c r="C12" s="589" t="s">
        <v>22</v>
      </c>
      <c r="D12" s="387" t="s">
        <v>324</v>
      </c>
      <c r="E12" s="388">
        <v>7961</v>
      </c>
      <c r="F12" s="389">
        <v>8.4099999999999994E-2</v>
      </c>
      <c r="G12" s="397"/>
      <c r="H12" s="437"/>
      <c r="I12" s="391"/>
      <c r="J12" s="391"/>
      <c r="K12" s="395">
        <v>7962</v>
      </c>
      <c r="L12" s="392">
        <v>0.19309999999999999</v>
      </c>
      <c r="M12" s="438"/>
      <c r="N12" s="439"/>
      <c r="O12" s="440">
        <v>7520</v>
      </c>
      <c r="P12" s="441">
        <v>2.7000000000000001E-3</v>
      </c>
      <c r="Q12" s="397"/>
      <c r="R12" s="398"/>
      <c r="T12" s="442">
        <v>7958</v>
      </c>
      <c r="U12" s="443">
        <v>9.01E-2</v>
      </c>
      <c r="W12" s="444" t="s">
        <v>60</v>
      </c>
      <c r="X12" s="445">
        <v>7982</v>
      </c>
      <c r="Y12" s="392">
        <v>0.2772</v>
      </c>
      <c r="Z12" s="386">
        <v>7520</v>
      </c>
      <c r="AA12" s="392">
        <v>2.7000000000000001E-3</v>
      </c>
      <c r="AB12" s="402"/>
      <c r="AC12" s="405"/>
    </row>
    <row r="13" spans="1:29" ht="16.5" customHeight="1" x14ac:dyDescent="0.2">
      <c r="A13" s="687" t="s">
        <v>15</v>
      </c>
      <c r="B13" s="406"/>
      <c r="C13" s="585">
        <v>3</v>
      </c>
      <c r="D13" s="366" t="s">
        <v>325</v>
      </c>
      <c r="E13" s="446">
        <v>7907</v>
      </c>
      <c r="F13" s="447">
        <v>7.0000000000000007E-2</v>
      </c>
      <c r="G13" s="419"/>
      <c r="H13" s="420"/>
      <c r="I13" s="421"/>
      <c r="J13" s="421"/>
      <c r="K13" s="446">
        <v>7908</v>
      </c>
      <c r="L13" s="448">
        <v>0.23499999999999999</v>
      </c>
      <c r="M13" s="424"/>
      <c r="N13" s="420"/>
      <c r="O13" s="449">
        <v>7520</v>
      </c>
      <c r="P13" s="450">
        <v>2.7000000000000001E-3</v>
      </c>
      <c r="Q13" s="419"/>
      <c r="R13" s="428"/>
      <c r="T13" s="378">
        <v>7940</v>
      </c>
      <c r="U13" s="379">
        <v>0.23499999999999999</v>
      </c>
      <c r="W13" s="380"/>
      <c r="X13" s="381"/>
      <c r="Y13" s="382"/>
      <c r="Z13" s="383"/>
      <c r="AA13" s="382"/>
      <c r="AB13" s="381"/>
      <c r="AC13" s="384"/>
    </row>
    <row r="14" spans="1:29" ht="16.5" customHeight="1" x14ac:dyDescent="0.2">
      <c r="A14" s="688"/>
      <c r="B14" s="415"/>
      <c r="C14" s="590" t="s">
        <v>326</v>
      </c>
      <c r="D14" s="451" t="s">
        <v>327</v>
      </c>
      <c r="E14" s="452" t="s">
        <v>328</v>
      </c>
      <c r="F14" s="453">
        <v>0.13</v>
      </c>
      <c r="G14" s="419"/>
      <c r="H14" s="420"/>
      <c r="I14" s="421"/>
      <c r="J14" s="421"/>
      <c r="K14" s="452" t="s">
        <v>329</v>
      </c>
      <c r="L14" s="454">
        <v>0.23499999999999999</v>
      </c>
      <c r="M14" s="424"/>
      <c r="N14" s="420"/>
      <c r="O14" s="426">
        <v>7520</v>
      </c>
      <c r="P14" s="427">
        <v>2.7000000000000001E-3</v>
      </c>
      <c r="Q14" s="419"/>
      <c r="R14" s="428"/>
      <c r="T14" s="429">
        <v>7940</v>
      </c>
      <c r="U14" s="430">
        <v>0.23499999999999999</v>
      </c>
      <c r="V14" s="455"/>
      <c r="W14" s="456"/>
      <c r="X14" s="433"/>
      <c r="Y14" s="457"/>
      <c r="Z14" s="458"/>
      <c r="AA14" s="457"/>
      <c r="AB14" s="433"/>
      <c r="AC14" s="434"/>
    </row>
    <row r="15" spans="1:29" ht="16.5" customHeight="1" thickBot="1" x14ac:dyDescent="0.25">
      <c r="A15" s="689"/>
      <c r="B15" s="436"/>
      <c r="C15" s="586" t="s">
        <v>303</v>
      </c>
      <c r="D15" s="387" t="s">
        <v>330</v>
      </c>
      <c r="E15" s="390">
        <v>7813</v>
      </c>
      <c r="F15" s="389">
        <v>0.08</v>
      </c>
      <c r="G15" s="390">
        <v>7987</v>
      </c>
      <c r="H15" s="631">
        <v>1.2999999999999999E-3</v>
      </c>
      <c r="I15" s="421"/>
      <c r="J15" s="421"/>
      <c r="K15" s="390">
        <v>7814</v>
      </c>
      <c r="L15" s="392">
        <v>0.05</v>
      </c>
      <c r="M15" s="390">
        <v>7986</v>
      </c>
      <c r="N15" s="389">
        <v>0.17499999999999999</v>
      </c>
      <c r="O15" s="440">
        <v>7520</v>
      </c>
      <c r="P15" s="441">
        <v>2.7000000000000001E-3</v>
      </c>
      <c r="Q15" s="390">
        <v>7988</v>
      </c>
      <c r="R15" s="459">
        <v>1.2999999999999999E-3</v>
      </c>
      <c r="T15" s="444">
        <v>7940</v>
      </c>
      <c r="U15" s="459">
        <v>0.23499999999999999</v>
      </c>
      <c r="V15" s="455"/>
      <c r="W15" s="401"/>
      <c r="X15" s="402"/>
      <c r="Y15" s="403"/>
      <c r="Z15" s="404"/>
      <c r="AA15" s="403"/>
      <c r="AB15" s="402"/>
      <c r="AC15" s="405"/>
    </row>
    <row r="16" spans="1:29" ht="16.5" customHeight="1" x14ac:dyDescent="0.2">
      <c r="A16" s="690" t="s">
        <v>331</v>
      </c>
      <c r="B16" s="460"/>
      <c r="C16" s="585">
        <v>4</v>
      </c>
      <c r="D16" s="366" t="s">
        <v>332</v>
      </c>
      <c r="E16" s="461">
        <v>7909</v>
      </c>
      <c r="F16" s="371">
        <v>2.6499999999999999E-2</v>
      </c>
      <c r="G16" s="462"/>
      <c r="H16" s="462"/>
      <c r="I16" s="463"/>
      <c r="J16" s="464"/>
      <c r="K16" s="461">
        <v>7910</v>
      </c>
      <c r="L16" s="371">
        <v>0.91969999999999996</v>
      </c>
      <c r="M16" s="372"/>
      <c r="N16" s="408"/>
      <c r="O16" s="410">
        <v>7520</v>
      </c>
      <c r="P16" s="411">
        <v>2.7000000000000001E-3</v>
      </c>
      <c r="Q16" s="407"/>
      <c r="R16" s="412"/>
      <c r="T16" s="378">
        <v>7936</v>
      </c>
      <c r="U16" s="379">
        <v>0.69650000000000001</v>
      </c>
      <c r="V16" s="455"/>
      <c r="W16" s="378" t="s">
        <v>50</v>
      </c>
      <c r="X16" s="465">
        <v>7970</v>
      </c>
      <c r="Y16" s="371">
        <v>0.94620000000000004</v>
      </c>
      <c r="Z16" s="414">
        <v>7520</v>
      </c>
      <c r="AA16" s="371">
        <v>2.7000000000000001E-3</v>
      </c>
      <c r="AB16" s="381"/>
      <c r="AC16" s="384"/>
    </row>
    <row r="17" spans="1:29" ht="16.5" customHeight="1" x14ac:dyDescent="0.2">
      <c r="A17" s="683"/>
      <c r="B17" s="466"/>
      <c r="C17" s="591">
        <v>5</v>
      </c>
      <c r="D17" s="416" t="s">
        <v>333</v>
      </c>
      <c r="E17" s="467">
        <v>7911</v>
      </c>
      <c r="F17" s="423">
        <v>7.6499999999999999E-2</v>
      </c>
      <c r="G17" s="468"/>
      <c r="H17" s="468"/>
      <c r="I17" s="469"/>
      <c r="J17" s="470"/>
      <c r="K17" s="467">
        <v>7912</v>
      </c>
      <c r="L17" s="423">
        <v>1.0470999999999999</v>
      </c>
      <c r="M17" s="424"/>
      <c r="N17" s="420"/>
      <c r="O17" s="426">
        <v>7520</v>
      </c>
      <c r="P17" s="427">
        <v>2.7000000000000001E-3</v>
      </c>
      <c r="Q17" s="419"/>
      <c r="R17" s="428"/>
      <c r="T17" s="429">
        <v>7946</v>
      </c>
      <c r="U17" s="430">
        <v>0.87119999999999997</v>
      </c>
      <c r="V17" s="455"/>
      <c r="W17" s="429" t="s">
        <v>51</v>
      </c>
      <c r="X17" s="471">
        <v>7972</v>
      </c>
      <c r="Y17" s="423">
        <v>1.1235999999999999</v>
      </c>
      <c r="Z17" s="432">
        <v>7520</v>
      </c>
      <c r="AA17" s="423">
        <v>2.7000000000000001E-3</v>
      </c>
      <c r="AB17" s="433"/>
      <c r="AC17" s="434"/>
    </row>
    <row r="18" spans="1:29" ht="16.5" customHeight="1" x14ac:dyDescent="0.2">
      <c r="A18" s="683"/>
      <c r="B18" s="466"/>
      <c r="C18" s="591">
        <v>6</v>
      </c>
      <c r="D18" s="416" t="s">
        <v>334</v>
      </c>
      <c r="E18" s="467">
        <v>7913</v>
      </c>
      <c r="F18" s="423">
        <v>7.6499999999999999E-2</v>
      </c>
      <c r="G18" s="468"/>
      <c r="H18" s="468"/>
      <c r="I18" s="469"/>
      <c r="J18" s="470"/>
      <c r="K18" s="467">
        <v>7914</v>
      </c>
      <c r="L18" s="423">
        <v>0.63529999999999998</v>
      </c>
      <c r="M18" s="424"/>
      <c r="N18" s="420"/>
      <c r="O18" s="426">
        <v>7520</v>
      </c>
      <c r="P18" s="427">
        <v>2.7000000000000001E-3</v>
      </c>
      <c r="Q18" s="419"/>
      <c r="R18" s="428"/>
      <c r="T18" s="429">
        <v>7948</v>
      </c>
      <c r="U18" s="430">
        <v>0.48060000000000003</v>
      </c>
      <c r="V18" s="455"/>
      <c r="W18" s="429" t="s">
        <v>52</v>
      </c>
      <c r="X18" s="471">
        <v>7974</v>
      </c>
      <c r="Y18" s="423">
        <v>0.71179999999999999</v>
      </c>
      <c r="Z18" s="432">
        <v>7520</v>
      </c>
      <c r="AA18" s="423">
        <v>2.7000000000000001E-3</v>
      </c>
      <c r="AB18" s="433"/>
      <c r="AC18" s="434"/>
    </row>
    <row r="19" spans="1:29" ht="16.5" customHeight="1" x14ac:dyDescent="0.2">
      <c r="A19" s="683"/>
      <c r="B19" s="466"/>
      <c r="C19" s="591">
        <v>7</v>
      </c>
      <c r="D19" s="416" t="s">
        <v>335</v>
      </c>
      <c r="E19" s="467">
        <v>7915</v>
      </c>
      <c r="F19" s="423">
        <v>7.6499999999999999E-2</v>
      </c>
      <c r="G19" s="468"/>
      <c r="H19" s="468"/>
      <c r="I19" s="469"/>
      <c r="J19" s="470"/>
      <c r="K19" s="467">
        <v>7916</v>
      </c>
      <c r="L19" s="423">
        <v>0.31219999999999998</v>
      </c>
      <c r="M19" s="424"/>
      <c r="N19" s="420"/>
      <c r="O19" s="426">
        <v>7520</v>
      </c>
      <c r="P19" s="427">
        <v>2.7000000000000001E-3</v>
      </c>
      <c r="Q19" s="419"/>
      <c r="R19" s="428"/>
      <c r="T19" s="429">
        <v>7950</v>
      </c>
      <c r="U19" s="430">
        <v>0.17050000000000001</v>
      </c>
      <c r="V19" s="455"/>
      <c r="W19" s="429" t="s">
        <v>53</v>
      </c>
      <c r="X19" s="471">
        <v>7976</v>
      </c>
      <c r="Y19" s="423">
        <v>0.38869999999999999</v>
      </c>
      <c r="Z19" s="432">
        <v>7520</v>
      </c>
      <c r="AA19" s="423">
        <v>2.7000000000000001E-3</v>
      </c>
      <c r="AB19" s="433"/>
      <c r="AC19" s="434"/>
    </row>
    <row r="20" spans="1:29" ht="16.5" customHeight="1" x14ac:dyDescent="0.2">
      <c r="A20" s="683"/>
      <c r="B20" s="466"/>
      <c r="C20" s="591" t="s">
        <v>18</v>
      </c>
      <c r="D20" s="416" t="s">
        <v>336</v>
      </c>
      <c r="E20" s="467">
        <v>7923</v>
      </c>
      <c r="F20" s="423">
        <v>7.6499999999999999E-2</v>
      </c>
      <c r="G20" s="468"/>
      <c r="H20" s="468"/>
      <c r="I20" s="469"/>
      <c r="J20" s="470"/>
      <c r="K20" s="467">
        <v>7924</v>
      </c>
      <c r="L20" s="423">
        <v>0.97</v>
      </c>
      <c r="M20" s="424"/>
      <c r="N20" s="420"/>
      <c r="O20" s="426">
        <v>7520</v>
      </c>
      <c r="P20" s="427">
        <v>2.7000000000000001E-3</v>
      </c>
      <c r="Q20" s="419"/>
      <c r="R20" s="428"/>
      <c r="T20" s="429">
        <v>7952</v>
      </c>
      <c r="U20" s="430">
        <v>0.8034</v>
      </c>
      <c r="V20" s="455"/>
      <c r="W20" s="429" t="s">
        <v>55</v>
      </c>
      <c r="X20" s="471">
        <v>7978</v>
      </c>
      <c r="Y20" s="423">
        <v>1.0465</v>
      </c>
      <c r="Z20" s="432">
        <v>7520</v>
      </c>
      <c r="AA20" s="423">
        <v>2.7000000000000001E-3</v>
      </c>
      <c r="AB20" s="433"/>
      <c r="AC20" s="434"/>
    </row>
    <row r="21" spans="1:29" ht="16.5" customHeight="1" x14ac:dyDescent="0.2">
      <c r="A21" s="683"/>
      <c r="B21" s="466"/>
      <c r="C21" s="591" t="s">
        <v>19</v>
      </c>
      <c r="D21" s="416" t="s">
        <v>337</v>
      </c>
      <c r="E21" s="467">
        <v>7931</v>
      </c>
      <c r="F21" s="423">
        <v>7.6499999999999999E-2</v>
      </c>
      <c r="G21" s="468"/>
      <c r="H21" s="468"/>
      <c r="I21" s="469"/>
      <c r="J21" s="470"/>
      <c r="K21" s="467">
        <v>7932</v>
      </c>
      <c r="L21" s="423">
        <v>0.57350000000000001</v>
      </c>
      <c r="M21" s="424"/>
      <c r="N21" s="420"/>
      <c r="O21" s="426">
        <v>7520</v>
      </c>
      <c r="P21" s="427">
        <v>2.7000000000000001E-3</v>
      </c>
      <c r="Q21" s="419"/>
      <c r="R21" s="428"/>
      <c r="T21" s="429">
        <v>7954</v>
      </c>
      <c r="U21" s="430">
        <v>0.40899999999999997</v>
      </c>
      <c r="V21" s="455"/>
      <c r="W21" s="429" t="s">
        <v>56</v>
      </c>
      <c r="X21" s="471">
        <v>7980</v>
      </c>
      <c r="Y21" s="423">
        <v>0.65</v>
      </c>
      <c r="Z21" s="432">
        <v>7520</v>
      </c>
      <c r="AA21" s="423">
        <v>2.7000000000000001E-3</v>
      </c>
      <c r="AB21" s="433"/>
      <c r="AC21" s="434"/>
    </row>
    <row r="22" spans="1:29" ht="16.5" customHeight="1" x14ac:dyDescent="0.2">
      <c r="A22" s="683"/>
      <c r="B22" s="466"/>
      <c r="C22" s="592" t="s">
        <v>338</v>
      </c>
      <c r="D22" s="472" t="s">
        <v>339</v>
      </c>
      <c r="E22" s="473"/>
      <c r="F22" s="474"/>
      <c r="G22" s="468"/>
      <c r="H22" s="468"/>
      <c r="I22" s="469"/>
      <c r="J22" s="470"/>
      <c r="K22" s="475"/>
      <c r="L22" s="470"/>
      <c r="M22" s="424"/>
      <c r="N22" s="420"/>
      <c r="O22" s="426">
        <v>7520</v>
      </c>
      <c r="P22" s="427">
        <v>2.7000000000000001E-3</v>
      </c>
      <c r="Q22" s="419"/>
      <c r="R22" s="428"/>
      <c r="T22" s="456"/>
      <c r="U22" s="476"/>
      <c r="V22" s="455"/>
      <c r="W22" s="456"/>
      <c r="X22" s="458"/>
      <c r="Y22" s="470"/>
      <c r="Z22" s="468"/>
      <c r="AA22" s="470"/>
      <c r="AB22" s="433"/>
      <c r="AC22" s="476"/>
    </row>
    <row r="23" spans="1:29" ht="16.5" customHeight="1" thickBot="1" x14ac:dyDescent="0.25">
      <c r="A23" s="684"/>
      <c r="B23" s="477"/>
      <c r="C23" s="593" t="s">
        <v>21</v>
      </c>
      <c r="D23" s="387" t="s">
        <v>340</v>
      </c>
      <c r="E23" s="478">
        <v>7957</v>
      </c>
      <c r="F23" s="392">
        <v>7.6499999999999999E-2</v>
      </c>
      <c r="G23" s="479"/>
      <c r="H23" s="479"/>
      <c r="I23" s="480"/>
      <c r="J23" s="481"/>
      <c r="K23" s="482"/>
      <c r="L23" s="483"/>
      <c r="M23" s="438"/>
      <c r="N23" s="437"/>
      <c r="O23" s="440">
        <v>7520</v>
      </c>
      <c r="P23" s="441">
        <v>2.7000000000000001E-3</v>
      </c>
      <c r="Q23" s="397"/>
      <c r="R23" s="398"/>
      <c r="T23" s="401"/>
      <c r="U23" s="484"/>
      <c r="V23" s="455"/>
      <c r="W23" s="401"/>
      <c r="X23" s="402"/>
      <c r="Y23" s="403"/>
      <c r="Z23" s="404"/>
      <c r="AA23" s="403"/>
      <c r="AB23" s="402"/>
      <c r="AC23" s="405"/>
    </row>
    <row r="24" spans="1:29" ht="16.5" customHeight="1" x14ac:dyDescent="0.2">
      <c r="A24" s="691" t="s">
        <v>341</v>
      </c>
      <c r="B24" s="485"/>
      <c r="C24" s="594" t="s">
        <v>342</v>
      </c>
      <c r="D24" s="486" t="s">
        <v>343</v>
      </c>
      <c r="E24" s="487" t="s">
        <v>344</v>
      </c>
      <c r="F24" s="488">
        <v>6.6500000000000004E-2</v>
      </c>
      <c r="G24" s="462"/>
      <c r="H24" s="462"/>
      <c r="I24" s="463"/>
      <c r="J24" s="464"/>
      <c r="K24" s="489" t="s">
        <v>345</v>
      </c>
      <c r="L24" s="488">
        <v>0.91969999999999996</v>
      </c>
      <c r="M24" s="372"/>
      <c r="N24" s="408"/>
      <c r="O24" s="410">
        <v>7520</v>
      </c>
      <c r="P24" s="411">
        <v>2.7000000000000001E-3</v>
      </c>
      <c r="Q24" s="407"/>
      <c r="R24" s="412"/>
      <c r="T24" s="378">
        <v>7936</v>
      </c>
      <c r="U24" s="379">
        <v>0.69650000000000001</v>
      </c>
      <c r="V24" s="455"/>
      <c r="W24" s="490" t="s">
        <v>346</v>
      </c>
      <c r="X24" s="491" t="s">
        <v>347</v>
      </c>
      <c r="Y24" s="488">
        <v>0.98619999999999997</v>
      </c>
      <c r="Z24" s="414">
        <v>7520</v>
      </c>
      <c r="AA24" s="371">
        <v>2.7000000000000001E-3</v>
      </c>
      <c r="AB24" s="381"/>
      <c r="AC24" s="384"/>
    </row>
    <row r="25" spans="1:29" ht="16.5" customHeight="1" x14ac:dyDescent="0.2">
      <c r="A25" s="692"/>
      <c r="B25" s="492"/>
      <c r="C25" s="590" t="s">
        <v>348</v>
      </c>
      <c r="D25" s="493" t="s">
        <v>349</v>
      </c>
      <c r="E25" s="494" t="s">
        <v>350</v>
      </c>
      <c r="F25" s="454">
        <v>0.11650000000000001</v>
      </c>
      <c r="G25" s="468"/>
      <c r="H25" s="468"/>
      <c r="I25" s="469"/>
      <c r="J25" s="470"/>
      <c r="K25" s="495" t="s">
        <v>351</v>
      </c>
      <c r="L25" s="454">
        <v>1.0470999999999999</v>
      </c>
      <c r="M25" s="424"/>
      <c r="N25" s="420"/>
      <c r="O25" s="426">
        <v>7520</v>
      </c>
      <c r="P25" s="427">
        <v>2.7000000000000001E-3</v>
      </c>
      <c r="Q25" s="419"/>
      <c r="R25" s="428"/>
      <c r="T25" s="429">
        <v>7946</v>
      </c>
      <c r="U25" s="430">
        <v>0.87119999999999997</v>
      </c>
      <c r="V25" s="455"/>
      <c r="W25" s="496" t="s">
        <v>352</v>
      </c>
      <c r="X25" s="497" t="s">
        <v>353</v>
      </c>
      <c r="Y25" s="454">
        <v>1.1636</v>
      </c>
      <c r="Z25" s="432">
        <v>7520</v>
      </c>
      <c r="AA25" s="423">
        <v>2.7000000000000001E-3</v>
      </c>
      <c r="AB25" s="433"/>
      <c r="AC25" s="434"/>
    </row>
    <row r="26" spans="1:29" ht="16.5" customHeight="1" x14ac:dyDescent="0.2">
      <c r="A26" s="692"/>
      <c r="B26" s="492"/>
      <c r="C26" s="590" t="s">
        <v>354</v>
      </c>
      <c r="D26" s="498" t="s">
        <v>355</v>
      </c>
      <c r="E26" s="494" t="s">
        <v>356</v>
      </c>
      <c r="F26" s="454">
        <v>0.11650000000000001</v>
      </c>
      <c r="G26" s="468"/>
      <c r="H26" s="468"/>
      <c r="I26" s="469"/>
      <c r="J26" s="470"/>
      <c r="K26" s="499" t="s">
        <v>357</v>
      </c>
      <c r="L26" s="454">
        <v>0.63529999999999998</v>
      </c>
      <c r="M26" s="424"/>
      <c r="N26" s="420"/>
      <c r="O26" s="426">
        <v>7520</v>
      </c>
      <c r="P26" s="427">
        <v>2.7000000000000001E-3</v>
      </c>
      <c r="Q26" s="419"/>
      <c r="R26" s="428"/>
      <c r="T26" s="429">
        <v>7948</v>
      </c>
      <c r="U26" s="430">
        <v>0.48060000000000003</v>
      </c>
      <c r="V26" s="455"/>
      <c r="W26" s="496" t="s">
        <v>358</v>
      </c>
      <c r="X26" s="497" t="s">
        <v>359</v>
      </c>
      <c r="Y26" s="454">
        <v>0.75180000000000002</v>
      </c>
      <c r="Z26" s="432">
        <v>7520</v>
      </c>
      <c r="AA26" s="423">
        <v>2.7000000000000001E-3</v>
      </c>
      <c r="AB26" s="433"/>
      <c r="AC26" s="434"/>
    </row>
    <row r="27" spans="1:29" ht="16.5" customHeight="1" x14ac:dyDescent="0.2">
      <c r="A27" s="692"/>
      <c r="B27" s="492"/>
      <c r="C27" s="590" t="s">
        <v>360</v>
      </c>
      <c r="D27" s="493" t="s">
        <v>361</v>
      </c>
      <c r="E27" s="494" t="s">
        <v>362</v>
      </c>
      <c r="F27" s="454">
        <v>0.11650000000000001</v>
      </c>
      <c r="G27" s="468"/>
      <c r="H27" s="468"/>
      <c r="I27" s="469"/>
      <c r="J27" s="470"/>
      <c r="K27" s="500" t="s">
        <v>363</v>
      </c>
      <c r="L27" s="454">
        <v>0.31219999999999998</v>
      </c>
      <c r="M27" s="424"/>
      <c r="N27" s="420"/>
      <c r="O27" s="426">
        <v>7520</v>
      </c>
      <c r="P27" s="427">
        <v>2.7000000000000001E-3</v>
      </c>
      <c r="Q27" s="419"/>
      <c r="R27" s="428"/>
      <c r="T27" s="429">
        <v>7950</v>
      </c>
      <c r="U27" s="430">
        <v>0.17050000000000001</v>
      </c>
      <c r="V27" s="455"/>
      <c r="W27" s="496" t="s">
        <v>364</v>
      </c>
      <c r="X27" s="497" t="s">
        <v>365</v>
      </c>
      <c r="Y27" s="454">
        <v>0.42870000000000003</v>
      </c>
      <c r="Z27" s="432">
        <v>7520</v>
      </c>
      <c r="AA27" s="423">
        <v>2.7000000000000001E-3</v>
      </c>
      <c r="AB27" s="433"/>
      <c r="AC27" s="434"/>
    </row>
    <row r="28" spans="1:29" ht="16.5" customHeight="1" x14ac:dyDescent="0.2">
      <c r="A28" s="692"/>
      <c r="B28" s="492"/>
      <c r="C28" s="590" t="s">
        <v>366</v>
      </c>
      <c r="D28" s="493" t="s">
        <v>367</v>
      </c>
      <c r="E28" s="494" t="s">
        <v>368</v>
      </c>
      <c r="F28" s="454">
        <v>0.11650000000000001</v>
      </c>
      <c r="G28" s="468"/>
      <c r="H28" s="468"/>
      <c r="I28" s="469"/>
      <c r="J28" s="470"/>
      <c r="K28" s="495" t="s">
        <v>369</v>
      </c>
      <c r="L28" s="454">
        <v>0.97</v>
      </c>
      <c r="M28" s="424"/>
      <c r="N28" s="420"/>
      <c r="O28" s="426">
        <v>7520</v>
      </c>
      <c r="P28" s="427">
        <v>2.7000000000000001E-3</v>
      </c>
      <c r="Q28" s="419"/>
      <c r="R28" s="428"/>
      <c r="T28" s="429">
        <v>7952</v>
      </c>
      <c r="U28" s="430">
        <v>0.8034</v>
      </c>
      <c r="V28" s="455"/>
      <c r="W28" s="496" t="s">
        <v>370</v>
      </c>
      <c r="X28" s="497" t="s">
        <v>371</v>
      </c>
      <c r="Y28" s="454">
        <v>1.0865</v>
      </c>
      <c r="Z28" s="432">
        <v>7520</v>
      </c>
      <c r="AA28" s="423">
        <v>2.7000000000000001E-3</v>
      </c>
      <c r="AB28" s="433"/>
      <c r="AC28" s="434"/>
    </row>
    <row r="29" spans="1:29" ht="16.5" customHeight="1" thickBot="1" x14ac:dyDescent="0.25">
      <c r="A29" s="693"/>
      <c r="B29" s="501"/>
      <c r="C29" s="595" t="s">
        <v>372</v>
      </c>
      <c r="D29" s="502" t="s">
        <v>373</v>
      </c>
      <c r="E29" s="503" t="s">
        <v>374</v>
      </c>
      <c r="F29" s="504">
        <v>0.11650000000000001</v>
      </c>
      <c r="G29" s="479"/>
      <c r="H29" s="479"/>
      <c r="I29" s="480"/>
      <c r="J29" s="481"/>
      <c r="K29" s="505" t="s">
        <v>375</v>
      </c>
      <c r="L29" s="504">
        <v>0.57350000000000001</v>
      </c>
      <c r="M29" s="438"/>
      <c r="N29" s="437"/>
      <c r="O29" s="440">
        <v>7520</v>
      </c>
      <c r="P29" s="441">
        <v>2.7000000000000001E-3</v>
      </c>
      <c r="Q29" s="397"/>
      <c r="R29" s="398"/>
      <c r="T29" s="444">
        <v>7954</v>
      </c>
      <c r="U29" s="459">
        <v>0.40899999999999997</v>
      </c>
      <c r="V29" s="455"/>
      <c r="W29" s="442" t="s">
        <v>376</v>
      </c>
      <c r="X29" s="506" t="s">
        <v>377</v>
      </c>
      <c r="Y29" s="504">
        <v>0.69</v>
      </c>
      <c r="Z29" s="386">
        <v>7520</v>
      </c>
      <c r="AA29" s="392">
        <v>2.7000000000000001E-3</v>
      </c>
      <c r="AB29" s="402"/>
      <c r="AC29" s="405"/>
    </row>
    <row r="30" spans="1:29" ht="16.5" customHeight="1" x14ac:dyDescent="0.2">
      <c r="A30" s="685" t="s">
        <v>378</v>
      </c>
      <c r="B30" s="695" t="s">
        <v>379</v>
      </c>
      <c r="C30" s="596" t="s">
        <v>380</v>
      </c>
      <c r="D30" s="507" t="s">
        <v>381</v>
      </c>
      <c r="E30" s="508" t="s">
        <v>382</v>
      </c>
      <c r="F30" s="509">
        <v>0.1055</v>
      </c>
      <c r="G30" s="462"/>
      <c r="H30" s="462"/>
      <c r="I30" s="463"/>
      <c r="J30" s="464"/>
      <c r="K30" s="510" t="s">
        <v>383</v>
      </c>
      <c r="L30" s="509">
        <v>0.80200000000000005</v>
      </c>
      <c r="M30" s="462"/>
      <c r="N30" s="462"/>
      <c r="O30" s="410">
        <v>7520</v>
      </c>
      <c r="P30" s="411">
        <v>2.7000000000000001E-3</v>
      </c>
      <c r="Q30" s="407"/>
      <c r="R30" s="412"/>
      <c r="T30" s="378">
        <v>7936</v>
      </c>
      <c r="U30" s="379">
        <v>0.69650000000000001</v>
      </c>
      <c r="V30" s="455"/>
      <c r="W30" s="511" t="s">
        <v>384</v>
      </c>
      <c r="X30" s="512" t="s">
        <v>385</v>
      </c>
      <c r="Y30" s="509">
        <v>0.90749999999999997</v>
      </c>
      <c r="Z30" s="414">
        <v>7520</v>
      </c>
      <c r="AA30" s="513">
        <v>2.7000000000000001E-3</v>
      </c>
      <c r="AB30" s="381"/>
      <c r="AC30" s="384"/>
    </row>
    <row r="31" spans="1:29" ht="16.5" customHeight="1" x14ac:dyDescent="0.2">
      <c r="A31" s="686"/>
      <c r="B31" s="696"/>
      <c r="C31" s="597" t="s">
        <v>386</v>
      </c>
      <c r="D31" s="514" t="s">
        <v>387</v>
      </c>
      <c r="E31" s="515" t="s">
        <v>388</v>
      </c>
      <c r="F31" s="516">
        <v>9.9400000000000002E-2</v>
      </c>
      <c r="G31" s="468"/>
      <c r="H31" s="468"/>
      <c r="I31" s="469"/>
      <c r="J31" s="470"/>
      <c r="K31" s="517" t="s">
        <v>389</v>
      </c>
      <c r="L31" s="516">
        <v>0.97060000000000002</v>
      </c>
      <c r="M31" s="468"/>
      <c r="N31" s="468"/>
      <c r="O31" s="426">
        <v>7520</v>
      </c>
      <c r="P31" s="427">
        <v>2.7000000000000001E-3</v>
      </c>
      <c r="Q31" s="419"/>
      <c r="R31" s="428"/>
      <c r="T31" s="429">
        <v>7946</v>
      </c>
      <c r="U31" s="430">
        <v>0.87119999999999997</v>
      </c>
      <c r="V31" s="455"/>
      <c r="W31" s="518" t="s">
        <v>390</v>
      </c>
      <c r="X31" s="519" t="s">
        <v>391</v>
      </c>
      <c r="Y31" s="516">
        <v>1.07</v>
      </c>
      <c r="Z31" s="432">
        <v>7520</v>
      </c>
      <c r="AA31" s="520">
        <v>2.7000000000000001E-3</v>
      </c>
      <c r="AB31" s="433"/>
      <c r="AC31" s="434"/>
    </row>
    <row r="32" spans="1:29" ht="16.5" customHeight="1" x14ac:dyDescent="0.2">
      <c r="A32" s="686"/>
      <c r="B32" s="696"/>
      <c r="C32" s="597" t="s">
        <v>392</v>
      </c>
      <c r="D32" s="514" t="s">
        <v>393</v>
      </c>
      <c r="E32" s="515" t="s">
        <v>394</v>
      </c>
      <c r="F32" s="516">
        <v>9.9400000000000002E-2</v>
      </c>
      <c r="G32" s="468"/>
      <c r="H32" s="468"/>
      <c r="I32" s="469"/>
      <c r="J32" s="470"/>
      <c r="K32" s="517" t="s">
        <v>395</v>
      </c>
      <c r="L32" s="516">
        <v>0.57999999999999996</v>
      </c>
      <c r="M32" s="468"/>
      <c r="N32" s="468"/>
      <c r="O32" s="426">
        <v>7520</v>
      </c>
      <c r="P32" s="427">
        <v>2.7000000000000001E-3</v>
      </c>
      <c r="Q32" s="419"/>
      <c r="R32" s="428"/>
      <c r="T32" s="429">
        <v>7948</v>
      </c>
      <c r="U32" s="430">
        <v>0.48060000000000003</v>
      </c>
      <c r="V32" s="455"/>
      <c r="W32" s="518" t="s">
        <v>396</v>
      </c>
      <c r="X32" s="519" t="s">
        <v>397</v>
      </c>
      <c r="Y32" s="516">
        <v>0.6794</v>
      </c>
      <c r="Z32" s="432">
        <v>7520</v>
      </c>
      <c r="AA32" s="520">
        <v>2.7000000000000001E-3</v>
      </c>
      <c r="AB32" s="433"/>
      <c r="AC32" s="434"/>
    </row>
    <row r="33" spans="1:29" ht="16.5" customHeight="1" x14ac:dyDescent="0.2">
      <c r="A33" s="686"/>
      <c r="B33" s="696"/>
      <c r="C33" s="597" t="s">
        <v>398</v>
      </c>
      <c r="D33" s="514" t="s">
        <v>399</v>
      </c>
      <c r="E33" s="515" t="s">
        <v>400</v>
      </c>
      <c r="F33" s="516">
        <v>9.9400000000000002E-2</v>
      </c>
      <c r="G33" s="468"/>
      <c r="H33" s="468"/>
      <c r="I33" s="469"/>
      <c r="J33" s="470"/>
      <c r="K33" s="517" t="s">
        <v>401</v>
      </c>
      <c r="L33" s="516">
        <v>0.26989999999999997</v>
      </c>
      <c r="M33" s="468"/>
      <c r="N33" s="468"/>
      <c r="O33" s="426">
        <v>7520</v>
      </c>
      <c r="P33" s="427">
        <v>2.7000000000000001E-3</v>
      </c>
      <c r="Q33" s="419"/>
      <c r="R33" s="428"/>
      <c r="T33" s="429">
        <v>7950</v>
      </c>
      <c r="U33" s="430">
        <v>0.17050000000000001</v>
      </c>
      <c r="V33" s="455"/>
      <c r="W33" s="518" t="s">
        <v>402</v>
      </c>
      <c r="X33" s="519" t="s">
        <v>403</v>
      </c>
      <c r="Y33" s="516">
        <v>0.36930000000000002</v>
      </c>
      <c r="Z33" s="432">
        <v>7520</v>
      </c>
      <c r="AA33" s="520">
        <v>2.7000000000000001E-3</v>
      </c>
      <c r="AB33" s="433"/>
      <c r="AC33" s="434"/>
    </row>
    <row r="34" spans="1:29" ht="16.5" customHeight="1" x14ac:dyDescent="0.2">
      <c r="A34" s="686"/>
      <c r="B34" s="696"/>
      <c r="C34" s="597" t="s">
        <v>404</v>
      </c>
      <c r="D34" s="514" t="s">
        <v>405</v>
      </c>
      <c r="E34" s="515" t="s">
        <v>406</v>
      </c>
      <c r="F34" s="516">
        <v>9.9400000000000002E-2</v>
      </c>
      <c r="G34" s="468"/>
      <c r="H34" s="468"/>
      <c r="I34" s="469"/>
      <c r="J34" s="470"/>
      <c r="K34" s="521" t="s">
        <v>407</v>
      </c>
      <c r="L34" s="516">
        <v>0.90280000000000005</v>
      </c>
      <c r="M34" s="468"/>
      <c r="N34" s="468"/>
      <c r="O34" s="426">
        <v>7520</v>
      </c>
      <c r="P34" s="427">
        <v>2.7000000000000001E-3</v>
      </c>
      <c r="Q34" s="419"/>
      <c r="R34" s="428"/>
      <c r="T34" s="429">
        <v>7952</v>
      </c>
      <c r="U34" s="430">
        <v>0.8034</v>
      </c>
      <c r="V34" s="455"/>
      <c r="W34" s="518" t="s">
        <v>408</v>
      </c>
      <c r="X34" s="519" t="s">
        <v>409</v>
      </c>
      <c r="Y34" s="516">
        <v>1.0022</v>
      </c>
      <c r="Z34" s="432">
        <v>7520</v>
      </c>
      <c r="AA34" s="520">
        <v>2.7000000000000001E-3</v>
      </c>
      <c r="AB34" s="433"/>
      <c r="AC34" s="434"/>
    </row>
    <row r="35" spans="1:29" ht="16.5" customHeight="1" thickBot="1" x14ac:dyDescent="0.25">
      <c r="A35" s="686"/>
      <c r="B35" s="697"/>
      <c r="C35" s="598" t="s">
        <v>410</v>
      </c>
      <c r="D35" s="522" t="s">
        <v>411</v>
      </c>
      <c r="E35" s="523" t="s">
        <v>412</v>
      </c>
      <c r="F35" s="524">
        <v>9.9400000000000002E-2</v>
      </c>
      <c r="G35" s="479"/>
      <c r="H35" s="479"/>
      <c r="I35" s="480"/>
      <c r="J35" s="481"/>
      <c r="K35" s="525" t="s">
        <v>413</v>
      </c>
      <c r="L35" s="524">
        <v>0.50839999999999996</v>
      </c>
      <c r="M35" s="479"/>
      <c r="N35" s="479"/>
      <c r="O35" s="440">
        <v>7520</v>
      </c>
      <c r="P35" s="441">
        <v>2.7000000000000001E-3</v>
      </c>
      <c r="Q35" s="397"/>
      <c r="R35" s="398"/>
      <c r="T35" s="444">
        <v>7954</v>
      </c>
      <c r="U35" s="459">
        <v>0.40899999999999997</v>
      </c>
      <c r="V35" s="455"/>
      <c r="W35" s="526" t="s">
        <v>414</v>
      </c>
      <c r="X35" s="527" t="s">
        <v>415</v>
      </c>
      <c r="Y35" s="524">
        <v>0.60780000000000001</v>
      </c>
      <c r="Z35" s="386">
        <v>7520</v>
      </c>
      <c r="AA35" s="528">
        <v>2.7000000000000001E-3</v>
      </c>
      <c r="AB35" s="402"/>
      <c r="AC35" s="405"/>
    </row>
    <row r="36" spans="1:29" ht="16.5" customHeight="1" x14ac:dyDescent="0.2">
      <c r="A36" s="686"/>
      <c r="B36" s="698" t="s">
        <v>71</v>
      </c>
      <c r="C36" s="599" t="s">
        <v>416</v>
      </c>
      <c r="D36" s="529" t="s">
        <v>477</v>
      </c>
      <c r="E36" s="530" t="s">
        <v>417</v>
      </c>
      <c r="F36" s="531">
        <v>0.09</v>
      </c>
      <c r="G36" s="532">
        <v>7521</v>
      </c>
      <c r="H36" s="531">
        <v>1.5100000000000001E-2</v>
      </c>
      <c r="I36" s="533"/>
      <c r="J36" s="534"/>
      <c r="K36" s="530" t="s">
        <v>418</v>
      </c>
      <c r="L36" s="531">
        <v>0.09</v>
      </c>
      <c r="M36" s="532" t="s">
        <v>419</v>
      </c>
      <c r="N36" s="535">
        <v>0.69650000000000001</v>
      </c>
      <c r="O36" s="449">
        <v>7520</v>
      </c>
      <c r="P36" s="450">
        <v>2.7000000000000001E-3</v>
      </c>
      <c r="Q36" s="532">
        <v>7522</v>
      </c>
      <c r="R36" s="536">
        <v>1.17E-2</v>
      </c>
      <c r="T36" s="537">
        <v>7936</v>
      </c>
      <c r="U36" s="538">
        <v>0.69650000000000001</v>
      </c>
      <c r="V36" s="455"/>
      <c r="W36" s="539" t="s">
        <v>420</v>
      </c>
      <c r="X36" s="540" t="s">
        <v>421</v>
      </c>
      <c r="Y36" s="541">
        <v>0.18</v>
      </c>
      <c r="Z36" s="414">
        <v>7520</v>
      </c>
      <c r="AA36" s="513">
        <v>2.7000000000000001E-3</v>
      </c>
      <c r="AB36" s="542" t="s">
        <v>419</v>
      </c>
      <c r="AC36" s="543">
        <v>0.69650000000000001</v>
      </c>
    </row>
    <row r="37" spans="1:29" ht="16.5" customHeight="1" x14ac:dyDescent="0.2">
      <c r="A37" s="686"/>
      <c r="B37" s="696"/>
      <c r="C37" s="600" t="s">
        <v>422</v>
      </c>
      <c r="D37" s="544" t="s">
        <v>478</v>
      </c>
      <c r="E37" s="530" t="s">
        <v>423</v>
      </c>
      <c r="F37" s="545">
        <v>0.09</v>
      </c>
      <c r="G37" s="546">
        <v>7523</v>
      </c>
      <c r="H37" s="531">
        <v>1.5100000000000001E-2</v>
      </c>
      <c r="I37" s="533"/>
      <c r="J37" s="534"/>
      <c r="K37" s="547" t="s">
        <v>424</v>
      </c>
      <c r="L37" s="545">
        <v>0.09</v>
      </c>
      <c r="M37" s="546" t="s">
        <v>425</v>
      </c>
      <c r="N37" s="548">
        <v>0.87119999999999997</v>
      </c>
      <c r="O37" s="426">
        <v>7520</v>
      </c>
      <c r="P37" s="427">
        <v>2.7000000000000001E-3</v>
      </c>
      <c r="Q37" s="546">
        <v>7524</v>
      </c>
      <c r="R37" s="549">
        <v>1.17E-2</v>
      </c>
      <c r="T37" s="429">
        <v>7946</v>
      </c>
      <c r="U37" s="430">
        <v>0.87119999999999997</v>
      </c>
      <c r="V37" s="455"/>
      <c r="W37" s="550" t="s">
        <v>426</v>
      </c>
      <c r="X37" s="551" t="s">
        <v>427</v>
      </c>
      <c r="Y37" s="552">
        <v>0.18</v>
      </c>
      <c r="Z37" s="432">
        <v>7520</v>
      </c>
      <c r="AA37" s="520">
        <v>2.7000000000000001E-3</v>
      </c>
      <c r="AB37" s="553" t="s">
        <v>425</v>
      </c>
      <c r="AC37" s="554">
        <v>0.87119999999999997</v>
      </c>
    </row>
    <row r="38" spans="1:29" ht="16.5" customHeight="1" x14ac:dyDescent="0.2">
      <c r="A38" s="686"/>
      <c r="B38" s="696"/>
      <c r="C38" s="600" t="s">
        <v>428</v>
      </c>
      <c r="D38" s="544" t="s">
        <v>479</v>
      </c>
      <c r="E38" s="530" t="s">
        <v>429</v>
      </c>
      <c r="F38" s="545">
        <v>0.09</v>
      </c>
      <c r="G38" s="546">
        <v>7525</v>
      </c>
      <c r="H38" s="531">
        <v>1.5100000000000001E-2</v>
      </c>
      <c r="I38" s="533"/>
      <c r="J38" s="534"/>
      <c r="K38" s="547" t="s">
        <v>430</v>
      </c>
      <c r="L38" s="545">
        <v>0.09</v>
      </c>
      <c r="M38" s="546" t="s">
        <v>431</v>
      </c>
      <c r="N38" s="548">
        <v>0.48060000000000003</v>
      </c>
      <c r="O38" s="426">
        <v>7520</v>
      </c>
      <c r="P38" s="427">
        <v>2.7000000000000001E-3</v>
      </c>
      <c r="Q38" s="546">
        <v>7526</v>
      </c>
      <c r="R38" s="549">
        <v>1.17E-2</v>
      </c>
      <c r="T38" s="429">
        <v>7948</v>
      </c>
      <c r="U38" s="430">
        <v>0.48060000000000003</v>
      </c>
      <c r="V38" s="455"/>
      <c r="W38" s="550" t="s">
        <v>432</v>
      </c>
      <c r="X38" s="551" t="s">
        <v>433</v>
      </c>
      <c r="Y38" s="552">
        <v>0.18</v>
      </c>
      <c r="Z38" s="432">
        <v>7520</v>
      </c>
      <c r="AA38" s="520">
        <v>2.7000000000000001E-3</v>
      </c>
      <c r="AB38" s="553" t="s">
        <v>431</v>
      </c>
      <c r="AC38" s="554">
        <v>0.48060000000000003</v>
      </c>
    </row>
    <row r="39" spans="1:29" ht="16.5" customHeight="1" x14ac:dyDescent="0.2">
      <c r="A39" s="686"/>
      <c r="B39" s="696"/>
      <c r="C39" s="600" t="s">
        <v>434</v>
      </c>
      <c r="D39" s="544" t="s">
        <v>480</v>
      </c>
      <c r="E39" s="530" t="s">
        <v>435</v>
      </c>
      <c r="F39" s="545">
        <v>0.09</v>
      </c>
      <c r="G39" s="546">
        <v>7527</v>
      </c>
      <c r="H39" s="531">
        <v>1.5100000000000001E-2</v>
      </c>
      <c r="I39" s="533"/>
      <c r="J39" s="534"/>
      <c r="K39" s="547" t="s">
        <v>436</v>
      </c>
      <c r="L39" s="545">
        <v>0.09</v>
      </c>
      <c r="M39" s="546" t="s">
        <v>437</v>
      </c>
      <c r="N39" s="548">
        <v>0.17050000000000001</v>
      </c>
      <c r="O39" s="426">
        <v>7520</v>
      </c>
      <c r="P39" s="427">
        <v>2.7000000000000001E-3</v>
      </c>
      <c r="Q39" s="546">
        <v>7528</v>
      </c>
      <c r="R39" s="549">
        <v>1.17E-2</v>
      </c>
      <c r="T39" s="429">
        <v>7950</v>
      </c>
      <c r="U39" s="430">
        <v>0.17050000000000001</v>
      </c>
      <c r="V39" s="455"/>
      <c r="W39" s="550" t="s">
        <v>438</v>
      </c>
      <c r="X39" s="551" t="s">
        <v>439</v>
      </c>
      <c r="Y39" s="552">
        <v>0.18</v>
      </c>
      <c r="Z39" s="432">
        <v>7520</v>
      </c>
      <c r="AA39" s="520">
        <v>2.7000000000000001E-3</v>
      </c>
      <c r="AB39" s="553" t="s">
        <v>437</v>
      </c>
      <c r="AC39" s="554">
        <v>0.17050000000000001</v>
      </c>
    </row>
    <row r="40" spans="1:29" ht="16.5" customHeight="1" x14ac:dyDescent="0.2">
      <c r="A40" s="686"/>
      <c r="B40" s="696"/>
      <c r="C40" s="600" t="s">
        <v>440</v>
      </c>
      <c r="D40" s="544" t="s">
        <v>481</v>
      </c>
      <c r="E40" s="530" t="s">
        <v>441</v>
      </c>
      <c r="F40" s="545">
        <v>0.09</v>
      </c>
      <c r="G40" s="546">
        <v>7529</v>
      </c>
      <c r="H40" s="531">
        <v>1.5100000000000001E-2</v>
      </c>
      <c r="I40" s="533"/>
      <c r="J40" s="534"/>
      <c r="K40" s="547" t="s">
        <v>442</v>
      </c>
      <c r="L40" s="545">
        <v>0.09</v>
      </c>
      <c r="M40" s="546" t="s">
        <v>443</v>
      </c>
      <c r="N40" s="548">
        <v>0.8034</v>
      </c>
      <c r="O40" s="426">
        <v>7520</v>
      </c>
      <c r="P40" s="427">
        <v>2.7000000000000001E-3</v>
      </c>
      <c r="Q40" s="546">
        <v>7530</v>
      </c>
      <c r="R40" s="549">
        <v>1.17E-2</v>
      </c>
      <c r="T40" s="429">
        <v>7952</v>
      </c>
      <c r="U40" s="430">
        <v>0.8034</v>
      </c>
      <c r="V40" s="455"/>
      <c r="W40" s="550" t="s">
        <v>444</v>
      </c>
      <c r="X40" s="551" t="s">
        <v>445</v>
      </c>
      <c r="Y40" s="552">
        <v>0.18</v>
      </c>
      <c r="Z40" s="432">
        <v>7520</v>
      </c>
      <c r="AA40" s="520">
        <v>2.7000000000000001E-3</v>
      </c>
      <c r="AB40" s="553" t="s">
        <v>443</v>
      </c>
      <c r="AC40" s="554">
        <v>0.8034</v>
      </c>
    </row>
    <row r="41" spans="1:29" ht="16.5" customHeight="1" thickBot="1" x14ac:dyDescent="0.25">
      <c r="A41" s="694"/>
      <c r="B41" s="699"/>
      <c r="C41" s="598" t="s">
        <v>446</v>
      </c>
      <c r="D41" s="555" t="s">
        <v>482</v>
      </c>
      <c r="E41" s="530" t="s">
        <v>447</v>
      </c>
      <c r="F41" s="545">
        <v>0.09</v>
      </c>
      <c r="G41" s="546">
        <v>7531</v>
      </c>
      <c r="H41" s="531">
        <v>1.5100000000000001E-2</v>
      </c>
      <c r="I41" s="533"/>
      <c r="J41" s="534"/>
      <c r="K41" s="547" t="s">
        <v>448</v>
      </c>
      <c r="L41" s="545">
        <v>0.09</v>
      </c>
      <c r="M41" s="546" t="s">
        <v>449</v>
      </c>
      <c r="N41" s="548">
        <v>0.40899999999999997</v>
      </c>
      <c r="O41" s="426">
        <v>7520</v>
      </c>
      <c r="P41" s="427">
        <v>2.7000000000000001E-3</v>
      </c>
      <c r="Q41" s="546">
        <v>7532</v>
      </c>
      <c r="R41" s="549">
        <v>1.17E-2</v>
      </c>
      <c r="T41" s="556">
        <v>7954</v>
      </c>
      <c r="U41" s="459">
        <v>0.40899999999999997</v>
      </c>
      <c r="W41" s="557" t="s">
        <v>450</v>
      </c>
      <c r="X41" s="558" t="s">
        <v>451</v>
      </c>
      <c r="Y41" s="559">
        <v>0.18</v>
      </c>
      <c r="Z41" s="386">
        <v>7520</v>
      </c>
      <c r="AA41" s="528">
        <v>2.7000000000000001E-3</v>
      </c>
      <c r="AB41" s="560" t="s">
        <v>449</v>
      </c>
      <c r="AC41" s="561">
        <v>0.40899999999999997</v>
      </c>
    </row>
    <row r="42" spans="1:29" ht="16.5" customHeight="1" x14ac:dyDescent="0.2">
      <c r="A42" s="685" t="s">
        <v>462</v>
      </c>
      <c r="B42" s="632"/>
      <c r="C42" s="633" t="s">
        <v>463</v>
      </c>
      <c r="D42" s="634" t="s">
        <v>472</v>
      </c>
      <c r="E42" s="635" t="s">
        <v>467</v>
      </c>
      <c r="F42" s="552">
        <v>7.0000000000000007E-2</v>
      </c>
      <c r="G42" s="636">
        <v>7533</v>
      </c>
      <c r="H42" s="637">
        <v>7.0000000000000001E-3</v>
      </c>
      <c r="I42" s="533"/>
      <c r="J42" s="534"/>
      <c r="K42" s="635"/>
      <c r="L42" s="552"/>
      <c r="M42" s="638"/>
      <c r="N42" s="639"/>
      <c r="O42" s="640"/>
      <c r="P42" s="641"/>
      <c r="Q42" s="638"/>
      <c r="R42" s="642"/>
      <c r="T42" s="643"/>
      <c r="U42" s="644"/>
      <c r="W42" s="645"/>
      <c r="X42" s="551"/>
      <c r="Y42" s="637"/>
      <c r="AA42" s="646"/>
      <c r="AB42" s="636"/>
      <c r="AC42" s="647"/>
    </row>
    <row r="43" spans="1:29" ht="16.5" customHeight="1" x14ac:dyDescent="0.2">
      <c r="A43" s="686"/>
      <c r="B43" s="632"/>
      <c r="C43" s="633" t="s">
        <v>464</v>
      </c>
      <c r="D43" s="634" t="s">
        <v>473</v>
      </c>
      <c r="E43" s="635" t="s">
        <v>468</v>
      </c>
      <c r="F43" s="552">
        <v>7.0000000000000007E-2</v>
      </c>
      <c r="G43" s="636">
        <v>7535</v>
      </c>
      <c r="H43" s="637">
        <v>7.0000000000000001E-3</v>
      </c>
      <c r="I43" s="533"/>
      <c r="J43" s="534"/>
      <c r="K43" s="635"/>
      <c r="L43" s="552"/>
      <c r="M43" s="638"/>
      <c r="N43" s="639"/>
      <c r="O43" s="640"/>
      <c r="P43" s="641"/>
      <c r="Q43" s="638"/>
      <c r="R43" s="642"/>
      <c r="T43" s="643"/>
      <c r="U43" s="644"/>
      <c r="W43" s="645"/>
      <c r="X43" s="551"/>
      <c r="Y43" s="637"/>
      <c r="AA43" s="646"/>
      <c r="AB43" s="636"/>
      <c r="AC43" s="647"/>
    </row>
    <row r="44" spans="1:29" ht="16.5" customHeight="1" x14ac:dyDescent="0.2">
      <c r="A44" s="686"/>
      <c r="B44" s="632"/>
      <c r="C44" s="633" t="s">
        <v>465</v>
      </c>
      <c r="D44" s="634" t="s">
        <v>474</v>
      </c>
      <c r="E44" s="635" t="s">
        <v>469</v>
      </c>
      <c r="F44" s="552">
        <v>7.0000000000000007E-2</v>
      </c>
      <c r="G44" s="636">
        <v>7537</v>
      </c>
      <c r="H44" s="637">
        <v>7.0000000000000001E-3</v>
      </c>
      <c r="I44" s="533"/>
      <c r="J44" s="534"/>
      <c r="K44" s="635"/>
      <c r="L44" s="552"/>
      <c r="M44" s="638"/>
      <c r="N44" s="639"/>
      <c r="O44" s="640"/>
      <c r="P44" s="641"/>
      <c r="Q44" s="638"/>
      <c r="R44" s="642"/>
      <c r="T44" s="643"/>
      <c r="U44" s="644"/>
      <c r="W44" s="645"/>
      <c r="X44" s="551"/>
      <c r="Y44" s="637"/>
      <c r="AA44" s="646"/>
      <c r="AB44" s="636"/>
      <c r="AC44" s="647"/>
    </row>
    <row r="45" spans="1:29" ht="16.5" customHeight="1" thickBot="1" x14ac:dyDescent="0.25">
      <c r="A45" s="686"/>
      <c r="B45" s="632"/>
      <c r="C45" s="633" t="s">
        <v>466</v>
      </c>
      <c r="D45" s="634" t="s">
        <v>475</v>
      </c>
      <c r="E45" s="635" t="s">
        <v>470</v>
      </c>
      <c r="F45" s="552">
        <v>7.0000000000000007E-2</v>
      </c>
      <c r="G45" s="636">
        <v>7539</v>
      </c>
      <c r="H45" s="637">
        <v>7.0000000000000001E-3</v>
      </c>
      <c r="I45" s="533"/>
      <c r="J45" s="534"/>
      <c r="K45" s="635"/>
      <c r="L45" s="552"/>
      <c r="M45" s="638"/>
      <c r="N45" s="639"/>
      <c r="O45" s="640"/>
      <c r="P45" s="641"/>
      <c r="Q45" s="638"/>
      <c r="R45" s="642"/>
      <c r="T45" s="643"/>
      <c r="U45" s="644"/>
      <c r="W45" s="645"/>
      <c r="X45" s="551"/>
      <c r="Y45" s="637"/>
      <c r="AA45" s="646"/>
      <c r="AB45" s="636"/>
      <c r="AC45" s="647"/>
    </row>
    <row r="46" spans="1:29" ht="20.25" customHeight="1" x14ac:dyDescent="0.2">
      <c r="A46" s="683" t="s">
        <v>452</v>
      </c>
      <c r="B46" s="562"/>
      <c r="C46" s="585">
        <v>9</v>
      </c>
      <c r="D46" s="563" t="s">
        <v>17</v>
      </c>
      <c r="E46" s="564"/>
      <c r="F46" s="565"/>
      <c r="G46" s="566"/>
      <c r="H46" s="566"/>
      <c r="I46" s="567"/>
      <c r="J46" s="565"/>
      <c r="K46" s="564"/>
      <c r="L46" s="565"/>
      <c r="M46" s="568"/>
      <c r="N46" s="408"/>
      <c r="O46" s="569"/>
      <c r="P46" s="408"/>
      <c r="Q46" s="407"/>
      <c r="R46" s="412"/>
      <c r="T46" s="380"/>
      <c r="U46" s="476"/>
      <c r="V46" s="455"/>
      <c r="W46" s="380"/>
      <c r="X46" s="570"/>
      <c r="Y46" s="462"/>
      <c r="Z46" s="381"/>
      <c r="AA46" s="571"/>
      <c r="AB46" s="381"/>
      <c r="AC46" s="384"/>
    </row>
    <row r="47" spans="1:29" ht="20.25" customHeight="1" x14ac:dyDescent="0.2">
      <c r="A47" s="683"/>
      <c r="B47" s="572"/>
      <c r="C47" s="591" t="s">
        <v>69</v>
      </c>
      <c r="D47" s="573" t="s">
        <v>453</v>
      </c>
      <c r="E47" s="475"/>
      <c r="F47" s="470"/>
      <c r="G47" s="468"/>
      <c r="H47" s="468"/>
      <c r="I47" s="469"/>
      <c r="J47" s="470"/>
      <c r="K47" s="467">
        <v>7810</v>
      </c>
      <c r="L47" s="423">
        <v>0.05</v>
      </c>
      <c r="M47" s="424"/>
      <c r="N47" s="420"/>
      <c r="O47" s="574"/>
      <c r="P47" s="420"/>
      <c r="Q47" s="419"/>
      <c r="R47" s="428"/>
      <c r="T47" s="456"/>
      <c r="U47" s="476"/>
      <c r="V47" s="455"/>
      <c r="W47" s="456"/>
      <c r="X47" s="575"/>
      <c r="Y47" s="468"/>
      <c r="Z47" s="433"/>
      <c r="AA47" s="576"/>
      <c r="AB47" s="433"/>
      <c r="AC47" s="434"/>
    </row>
    <row r="48" spans="1:29" ht="20.25" customHeight="1" thickBot="1" x14ac:dyDescent="0.25">
      <c r="A48" s="684"/>
      <c r="B48" s="577"/>
      <c r="C48" s="593" t="s">
        <v>70</v>
      </c>
      <c r="D48" s="578" t="s">
        <v>454</v>
      </c>
      <c r="E48" s="478">
        <v>7807</v>
      </c>
      <c r="F48" s="392">
        <v>2.6599999999999999E-2</v>
      </c>
      <c r="G48" s="579"/>
      <c r="H48" s="579"/>
      <c r="I48" s="480"/>
      <c r="J48" s="481"/>
      <c r="K48" s="478">
        <v>7808</v>
      </c>
      <c r="L48" s="392">
        <v>2.6599999999999999E-2</v>
      </c>
      <c r="M48" s="438"/>
      <c r="N48" s="437"/>
      <c r="O48" s="580"/>
      <c r="P48" s="437"/>
      <c r="Q48" s="397"/>
      <c r="R48" s="398"/>
      <c r="T48" s="401"/>
      <c r="U48" s="581"/>
      <c r="V48" s="455"/>
      <c r="W48" s="401"/>
      <c r="X48" s="582"/>
      <c r="Y48" s="479"/>
      <c r="Z48" s="402"/>
      <c r="AA48" s="583"/>
      <c r="AB48" s="402"/>
      <c r="AC48" s="405"/>
    </row>
    <row r="50" spans="1:28" x14ac:dyDescent="0.2">
      <c r="A50" s="350" t="s">
        <v>455</v>
      </c>
    </row>
    <row r="51" spans="1:28" x14ac:dyDescent="0.2">
      <c r="A51" s="350" t="s">
        <v>456</v>
      </c>
    </row>
    <row r="52" spans="1:28" x14ac:dyDescent="0.2">
      <c r="A52" s="350" t="s">
        <v>457</v>
      </c>
    </row>
    <row r="54" spans="1:28" x14ac:dyDescent="0.2">
      <c r="A54" s="350" t="s">
        <v>458</v>
      </c>
    </row>
    <row r="55" spans="1:28" ht="12.75" thickBot="1" x14ac:dyDescent="0.25"/>
    <row r="56" spans="1:28" ht="12.75" thickBot="1" x14ac:dyDescent="0.25">
      <c r="AB56" s="584"/>
    </row>
  </sheetData>
  <sheetProtection password="8E71" sheet="1" objects="1" scenarios="1"/>
  <mergeCells count="29">
    <mergeCell ref="A3:D3"/>
    <mergeCell ref="E3:R3"/>
    <mergeCell ref="T3:U3"/>
    <mergeCell ref="W3:AC3"/>
    <mergeCell ref="E4:J4"/>
    <mergeCell ref="K4:R4"/>
    <mergeCell ref="T4:U4"/>
    <mergeCell ref="W4:AC4"/>
    <mergeCell ref="Z5:AA5"/>
    <mergeCell ref="AB5:AC5"/>
    <mergeCell ref="A7:A8"/>
    <mergeCell ref="E5:F5"/>
    <mergeCell ref="G5:H5"/>
    <mergeCell ref="I5:J5"/>
    <mergeCell ref="K5:L5"/>
    <mergeCell ref="M5:N5"/>
    <mergeCell ref="O5:P5"/>
    <mergeCell ref="B30:B35"/>
    <mergeCell ref="B36:B41"/>
    <mergeCell ref="Q5:R5"/>
    <mergeCell ref="T5:U5"/>
    <mergeCell ref="W5:Y5"/>
    <mergeCell ref="A46:A48"/>
    <mergeCell ref="A42:A45"/>
    <mergeCell ref="A9:A12"/>
    <mergeCell ref="A13:A15"/>
    <mergeCell ref="A16:A23"/>
    <mergeCell ref="A24:A29"/>
    <mergeCell ref="A30:A41"/>
  </mergeCells>
  <printOptions horizontalCentered="1" verticalCentered="1"/>
  <pageMargins left="0.25" right="0.25" top="0.5" bottom="0.5" header="0.3" footer="0.3"/>
  <pageSetup scale="67"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Q42"/>
  <sheetViews>
    <sheetView zoomScale="96" zoomScaleNormal="96" workbookViewId="0">
      <pane xSplit="1" ySplit="1" topLeftCell="F2" activePane="bottomRight" state="frozen"/>
      <selection activeCell="G34" sqref="G34"/>
      <selection pane="topRight" activeCell="G34" sqref="G34"/>
      <selection pane="bottomLeft" activeCell="G34" sqref="G34"/>
      <selection pane="bottomRight" activeCell="H31" sqref="H31"/>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9" width="9.28515625" bestFit="1" customWidth="1"/>
  </cols>
  <sheetData>
    <row r="1" spans="1:17" ht="23.25" x14ac:dyDescent="0.35">
      <c r="A1" s="128" t="s">
        <v>196</v>
      </c>
      <c r="B1" s="129">
        <v>2003</v>
      </c>
      <c r="C1" s="129">
        <v>2004</v>
      </c>
      <c r="D1" s="129">
        <v>2005</v>
      </c>
      <c r="E1" s="129">
        <v>2006</v>
      </c>
      <c r="F1" s="129">
        <v>2007</v>
      </c>
      <c r="G1" s="129">
        <v>2008</v>
      </c>
      <c r="H1" s="129">
        <v>2009</v>
      </c>
      <c r="I1" s="129">
        <v>2010</v>
      </c>
      <c r="J1" s="129">
        <v>2011</v>
      </c>
      <c r="K1" s="129">
        <v>2012</v>
      </c>
      <c r="L1" s="129">
        <v>2013</v>
      </c>
      <c r="M1" s="129">
        <v>2014</v>
      </c>
      <c r="N1" s="129">
        <v>2015</v>
      </c>
      <c r="O1" s="129">
        <v>2016</v>
      </c>
      <c r="P1" s="129">
        <v>2017</v>
      </c>
      <c r="Q1" s="130">
        <v>2018</v>
      </c>
    </row>
    <row r="2" spans="1:17" x14ac:dyDescent="0.25">
      <c r="A2" s="112" t="s">
        <v>176</v>
      </c>
      <c r="B2" s="117">
        <v>182.69</v>
      </c>
      <c r="C2" s="117">
        <v>186.54</v>
      </c>
      <c r="D2" s="117">
        <v>192.31</v>
      </c>
      <c r="E2" s="117">
        <v>198.08</v>
      </c>
      <c r="F2" s="117">
        <v>205.77</v>
      </c>
      <c r="G2" s="117">
        <v>209.62</v>
      </c>
      <c r="H2" s="117">
        <v>219.23</v>
      </c>
      <c r="I2" s="117">
        <v>219.23</v>
      </c>
      <c r="J2" s="117">
        <v>223.08</v>
      </c>
      <c r="K2" s="117">
        <v>228.85</v>
      </c>
      <c r="L2" s="117">
        <v>234.62</v>
      </c>
      <c r="M2" s="117">
        <v>234.62</v>
      </c>
      <c r="N2" s="117">
        <v>242.31</v>
      </c>
      <c r="O2" s="117">
        <v>242.31</v>
      </c>
      <c r="P2" s="117">
        <v>244.23</v>
      </c>
      <c r="Q2" s="131">
        <v>250</v>
      </c>
    </row>
    <row r="3" spans="1:17" x14ac:dyDescent="0.25">
      <c r="A3" s="112" t="s">
        <v>177</v>
      </c>
      <c r="B3" s="117">
        <v>117.31</v>
      </c>
      <c r="C3" s="117">
        <v>119.23</v>
      </c>
      <c r="D3" s="117">
        <v>123.08</v>
      </c>
      <c r="E3" s="117">
        <v>126.92</v>
      </c>
      <c r="F3" s="117">
        <v>130.77000000000001</v>
      </c>
      <c r="G3" s="117">
        <v>134.62</v>
      </c>
      <c r="H3" s="117">
        <v>140.38</v>
      </c>
      <c r="I3" s="117">
        <v>140.38</v>
      </c>
      <c r="J3" s="117">
        <v>142.30000000000001</v>
      </c>
      <c r="K3" s="117">
        <v>146.15</v>
      </c>
      <c r="L3" s="117">
        <v>150</v>
      </c>
      <c r="M3" s="117">
        <v>150</v>
      </c>
      <c r="N3" s="117">
        <v>153.84</v>
      </c>
      <c r="O3" s="117">
        <v>155.77000000000001</v>
      </c>
      <c r="P3" s="117">
        <v>155.77000000000001</v>
      </c>
      <c r="Q3" s="131">
        <v>159.62</v>
      </c>
    </row>
    <row r="4" spans="1:17" x14ac:dyDescent="0.25">
      <c r="A4" s="112" t="s">
        <v>178</v>
      </c>
      <c r="B4" s="117">
        <v>44.23</v>
      </c>
      <c r="C4" s="117">
        <v>46.15</v>
      </c>
      <c r="D4" s="117">
        <v>48.08</v>
      </c>
      <c r="E4" s="117">
        <v>48.08</v>
      </c>
      <c r="F4" s="117">
        <v>50</v>
      </c>
      <c r="G4" s="117">
        <v>51.92</v>
      </c>
      <c r="H4" s="117">
        <v>53.85</v>
      </c>
      <c r="I4" s="117">
        <v>53.85</v>
      </c>
      <c r="J4" s="117">
        <v>55.77</v>
      </c>
      <c r="K4" s="117">
        <v>55.77</v>
      </c>
      <c r="L4" s="117">
        <v>57.69</v>
      </c>
      <c r="M4" s="117">
        <v>57.69</v>
      </c>
      <c r="N4" s="117">
        <v>59.62</v>
      </c>
      <c r="O4" s="117">
        <v>59.62</v>
      </c>
      <c r="P4" s="117">
        <v>59.62</v>
      </c>
      <c r="Q4" s="131">
        <v>61.54</v>
      </c>
    </row>
    <row r="5" spans="1:17" x14ac:dyDescent="0.25">
      <c r="A5" s="112" t="s">
        <v>179</v>
      </c>
      <c r="B5" s="117">
        <v>88.46</v>
      </c>
      <c r="C5" s="117">
        <v>92.31</v>
      </c>
      <c r="D5" s="117">
        <v>96.15</v>
      </c>
      <c r="E5" s="117">
        <v>96.15</v>
      </c>
      <c r="F5" s="117">
        <v>100</v>
      </c>
      <c r="G5" s="117">
        <v>103.84</v>
      </c>
      <c r="H5" s="117">
        <v>107.69</v>
      </c>
      <c r="I5" s="117">
        <v>107.69</v>
      </c>
      <c r="J5" s="117">
        <v>111.54</v>
      </c>
      <c r="K5" s="117">
        <v>111.54</v>
      </c>
      <c r="L5" s="117">
        <v>115.38</v>
      </c>
      <c r="M5" s="117">
        <v>115.38</v>
      </c>
      <c r="N5" s="117">
        <v>119.23</v>
      </c>
      <c r="O5" s="117">
        <v>119.23</v>
      </c>
      <c r="P5" s="117">
        <v>119.23</v>
      </c>
      <c r="Q5" s="131">
        <v>123.08</v>
      </c>
    </row>
    <row r="6" spans="1:17" x14ac:dyDescent="0.25">
      <c r="A6" s="112" t="s">
        <v>272</v>
      </c>
      <c r="B6" s="117">
        <v>88.46</v>
      </c>
      <c r="C6" s="117">
        <v>92.31</v>
      </c>
      <c r="D6" s="117">
        <v>96.15</v>
      </c>
      <c r="E6" s="117">
        <v>96.15</v>
      </c>
      <c r="F6" s="117">
        <v>100</v>
      </c>
      <c r="G6" s="117">
        <v>103.84</v>
      </c>
      <c r="H6" s="117">
        <v>107.69</v>
      </c>
      <c r="I6" s="117">
        <v>107.69</v>
      </c>
      <c r="J6" s="117">
        <v>111.54</v>
      </c>
      <c r="K6" s="117">
        <v>111.54</v>
      </c>
      <c r="L6" s="117">
        <v>115.38</v>
      </c>
      <c r="M6" s="117">
        <v>115.38</v>
      </c>
      <c r="N6" s="117">
        <v>119.23</v>
      </c>
      <c r="O6" s="117">
        <v>119.23</v>
      </c>
      <c r="P6" s="117">
        <v>119.23</v>
      </c>
      <c r="Q6" s="131">
        <v>123.08</v>
      </c>
    </row>
    <row r="7" spans="1:17" x14ac:dyDescent="0.25">
      <c r="A7" s="113" t="s">
        <v>273</v>
      </c>
      <c r="B7" s="118">
        <v>88.46</v>
      </c>
      <c r="C7" s="118">
        <v>92.31</v>
      </c>
      <c r="D7" s="118">
        <v>96.15</v>
      </c>
      <c r="E7" s="118">
        <v>96.15</v>
      </c>
      <c r="F7" s="118">
        <v>100</v>
      </c>
      <c r="G7" s="118">
        <v>103.84</v>
      </c>
      <c r="H7" s="118">
        <v>107.69</v>
      </c>
      <c r="I7" s="118">
        <v>107.69</v>
      </c>
      <c r="J7" s="118">
        <v>111.54</v>
      </c>
      <c r="K7" s="118">
        <v>111.54</v>
      </c>
      <c r="L7" s="118">
        <v>115.38</v>
      </c>
      <c r="M7" s="118">
        <v>115.38</v>
      </c>
      <c r="N7" s="118">
        <v>119.23</v>
      </c>
      <c r="O7" s="118">
        <v>119.23</v>
      </c>
      <c r="P7" s="118">
        <v>119.23</v>
      </c>
      <c r="Q7" s="132">
        <v>123.08</v>
      </c>
    </row>
    <row r="8" spans="1:17" x14ac:dyDescent="0.25">
      <c r="A8" s="112" t="s">
        <v>180</v>
      </c>
      <c r="B8" s="117">
        <v>269.23</v>
      </c>
      <c r="C8" s="117">
        <v>275</v>
      </c>
      <c r="D8" s="117">
        <v>280.77</v>
      </c>
      <c r="E8" s="117">
        <v>290.39</v>
      </c>
      <c r="F8" s="117">
        <v>301.92</v>
      </c>
      <c r="G8" s="117">
        <v>307.69</v>
      </c>
      <c r="H8" s="117">
        <v>321.14999999999998</v>
      </c>
      <c r="I8" s="117">
        <v>323.08</v>
      </c>
      <c r="J8" s="117">
        <v>326.93</v>
      </c>
      <c r="K8" s="117">
        <v>334.62</v>
      </c>
      <c r="L8" s="117">
        <v>344.23</v>
      </c>
      <c r="M8" s="117">
        <v>344.23</v>
      </c>
      <c r="N8" s="117">
        <v>355.78</v>
      </c>
      <c r="O8" s="117">
        <v>357.69</v>
      </c>
      <c r="P8" s="117">
        <v>359.61</v>
      </c>
      <c r="Q8" s="131">
        <v>367.3</v>
      </c>
    </row>
    <row r="9" spans="1:17" x14ac:dyDescent="0.25">
      <c r="A9" s="112" t="s">
        <v>181</v>
      </c>
      <c r="B9" s="119">
        <f t="shared" ref="B9:C13" si="0">B3</f>
        <v>117.31</v>
      </c>
      <c r="C9" s="119">
        <f t="shared" si="0"/>
        <v>119.23</v>
      </c>
      <c r="D9" s="119">
        <f t="shared" ref="D9:K9" si="1">D3</f>
        <v>123.08</v>
      </c>
      <c r="E9" s="119">
        <f t="shared" si="1"/>
        <v>126.92</v>
      </c>
      <c r="F9" s="119">
        <f t="shared" si="1"/>
        <v>130.77000000000001</v>
      </c>
      <c r="G9" s="119">
        <f t="shared" si="1"/>
        <v>134.62</v>
      </c>
      <c r="H9" s="119">
        <f t="shared" si="1"/>
        <v>140.38</v>
      </c>
      <c r="I9" s="119">
        <f t="shared" si="1"/>
        <v>140.38</v>
      </c>
      <c r="J9" s="119">
        <f t="shared" si="1"/>
        <v>142.30000000000001</v>
      </c>
      <c r="K9" s="119">
        <f t="shared" si="1"/>
        <v>146.15</v>
      </c>
      <c r="L9" s="119">
        <f t="shared" ref="L9:M13" si="2">L3</f>
        <v>150</v>
      </c>
      <c r="M9" s="119">
        <f t="shared" si="2"/>
        <v>150</v>
      </c>
      <c r="N9" s="119">
        <f t="shared" ref="N9:O9" si="3">N3</f>
        <v>153.84</v>
      </c>
      <c r="O9" s="119">
        <f t="shared" si="3"/>
        <v>155.77000000000001</v>
      </c>
      <c r="P9" s="119">
        <f t="shared" ref="P9" si="4">P3</f>
        <v>155.77000000000001</v>
      </c>
      <c r="Q9" s="133">
        <f>Q3</f>
        <v>159.62</v>
      </c>
    </row>
    <row r="10" spans="1:17" x14ac:dyDescent="0.25">
      <c r="A10" s="112" t="s">
        <v>182</v>
      </c>
      <c r="B10" s="119">
        <f t="shared" si="0"/>
        <v>44.23</v>
      </c>
      <c r="C10" s="119">
        <f t="shared" si="0"/>
        <v>46.15</v>
      </c>
      <c r="D10" s="119">
        <f t="shared" ref="D10:K10" si="5">D4</f>
        <v>48.08</v>
      </c>
      <c r="E10" s="119">
        <f t="shared" si="5"/>
        <v>48.08</v>
      </c>
      <c r="F10" s="119">
        <f t="shared" si="5"/>
        <v>50</v>
      </c>
      <c r="G10" s="119">
        <f t="shared" si="5"/>
        <v>51.92</v>
      </c>
      <c r="H10" s="119">
        <f t="shared" si="5"/>
        <v>53.85</v>
      </c>
      <c r="I10" s="119">
        <f t="shared" si="5"/>
        <v>53.85</v>
      </c>
      <c r="J10" s="119">
        <f t="shared" si="5"/>
        <v>55.77</v>
      </c>
      <c r="K10" s="119">
        <f t="shared" si="5"/>
        <v>55.77</v>
      </c>
      <c r="L10" s="119">
        <f t="shared" si="2"/>
        <v>57.69</v>
      </c>
      <c r="M10" s="119">
        <f t="shared" si="2"/>
        <v>57.69</v>
      </c>
      <c r="N10" s="119">
        <f t="shared" ref="N10:O10" si="6">N4</f>
        <v>59.62</v>
      </c>
      <c r="O10" s="119">
        <f t="shared" si="6"/>
        <v>59.62</v>
      </c>
      <c r="P10" s="119">
        <f t="shared" ref="P10:Q10" si="7">P4</f>
        <v>59.62</v>
      </c>
      <c r="Q10" s="133">
        <f t="shared" si="7"/>
        <v>61.54</v>
      </c>
    </row>
    <row r="11" spans="1:17" x14ac:dyDescent="0.25">
      <c r="A11" s="112" t="s">
        <v>183</v>
      </c>
      <c r="B11" s="119">
        <f t="shared" si="0"/>
        <v>88.46</v>
      </c>
      <c r="C11" s="119">
        <f t="shared" si="0"/>
        <v>92.31</v>
      </c>
      <c r="D11" s="119">
        <f t="shared" ref="D11:K13" si="8">D5</f>
        <v>96.15</v>
      </c>
      <c r="E11" s="119">
        <f t="shared" si="8"/>
        <v>96.15</v>
      </c>
      <c r="F11" s="119">
        <f t="shared" si="8"/>
        <v>100</v>
      </c>
      <c r="G11" s="119">
        <f t="shared" si="8"/>
        <v>103.84</v>
      </c>
      <c r="H11" s="119">
        <f t="shared" si="8"/>
        <v>107.69</v>
      </c>
      <c r="I11" s="119">
        <f t="shared" si="8"/>
        <v>107.69</v>
      </c>
      <c r="J11" s="119">
        <f t="shared" si="8"/>
        <v>111.54</v>
      </c>
      <c r="K11" s="119">
        <f t="shared" si="8"/>
        <v>111.54</v>
      </c>
      <c r="L11" s="119">
        <f t="shared" si="2"/>
        <v>115.38</v>
      </c>
      <c r="M11" s="119">
        <f t="shared" si="2"/>
        <v>115.38</v>
      </c>
      <c r="N11" s="119">
        <f t="shared" ref="N11:O11" si="9">N5</f>
        <v>119.23</v>
      </c>
      <c r="O11" s="119">
        <f t="shared" si="9"/>
        <v>119.23</v>
      </c>
      <c r="P11" s="119">
        <f t="shared" ref="P11:Q11" si="10">P5</f>
        <v>119.23</v>
      </c>
      <c r="Q11" s="133">
        <f t="shared" si="10"/>
        <v>123.08</v>
      </c>
    </row>
    <row r="12" spans="1:17" x14ac:dyDescent="0.25">
      <c r="A12" s="112" t="s">
        <v>274</v>
      </c>
      <c r="B12" s="119">
        <f t="shared" si="0"/>
        <v>88.46</v>
      </c>
      <c r="C12" s="119">
        <f t="shared" si="0"/>
        <v>92.31</v>
      </c>
      <c r="D12" s="119">
        <f t="shared" si="8"/>
        <v>96.15</v>
      </c>
      <c r="E12" s="119">
        <f t="shared" si="8"/>
        <v>96.15</v>
      </c>
      <c r="F12" s="119">
        <f t="shared" si="8"/>
        <v>100</v>
      </c>
      <c r="G12" s="119">
        <f t="shared" si="8"/>
        <v>103.84</v>
      </c>
      <c r="H12" s="119">
        <f t="shared" si="8"/>
        <v>107.69</v>
      </c>
      <c r="I12" s="119">
        <f t="shared" si="8"/>
        <v>107.69</v>
      </c>
      <c r="J12" s="119">
        <f t="shared" si="8"/>
        <v>111.54</v>
      </c>
      <c r="K12" s="119">
        <f t="shared" si="8"/>
        <v>111.54</v>
      </c>
      <c r="L12" s="119">
        <f t="shared" si="2"/>
        <v>115.38</v>
      </c>
      <c r="M12" s="119">
        <f t="shared" si="2"/>
        <v>115.38</v>
      </c>
      <c r="N12" s="119">
        <f t="shared" ref="N12:O12" si="11">N6</f>
        <v>119.23</v>
      </c>
      <c r="O12" s="119">
        <f t="shared" si="11"/>
        <v>119.23</v>
      </c>
      <c r="P12" s="119">
        <f t="shared" ref="P12:Q12" si="12">P6</f>
        <v>119.23</v>
      </c>
      <c r="Q12" s="133">
        <f t="shared" si="12"/>
        <v>123.08</v>
      </c>
    </row>
    <row r="13" spans="1:17" x14ac:dyDescent="0.25">
      <c r="A13" s="113" t="s">
        <v>275</v>
      </c>
      <c r="B13" s="120">
        <f t="shared" si="0"/>
        <v>88.46</v>
      </c>
      <c r="C13" s="120">
        <f t="shared" si="0"/>
        <v>92.31</v>
      </c>
      <c r="D13" s="120">
        <f t="shared" si="8"/>
        <v>96.15</v>
      </c>
      <c r="E13" s="120">
        <f t="shared" si="8"/>
        <v>96.15</v>
      </c>
      <c r="F13" s="120">
        <f t="shared" si="8"/>
        <v>100</v>
      </c>
      <c r="G13" s="120">
        <f t="shared" si="8"/>
        <v>103.84</v>
      </c>
      <c r="H13" s="120">
        <f t="shared" si="8"/>
        <v>107.69</v>
      </c>
      <c r="I13" s="120">
        <f t="shared" si="8"/>
        <v>107.69</v>
      </c>
      <c r="J13" s="120">
        <f t="shared" si="8"/>
        <v>111.54</v>
      </c>
      <c r="K13" s="120">
        <f t="shared" si="8"/>
        <v>111.54</v>
      </c>
      <c r="L13" s="120">
        <f t="shared" si="2"/>
        <v>115.38</v>
      </c>
      <c r="M13" s="120">
        <f t="shared" si="2"/>
        <v>115.38</v>
      </c>
      <c r="N13" s="120">
        <f t="shared" ref="N13:O13" si="13">N7</f>
        <v>119.23</v>
      </c>
      <c r="O13" s="120">
        <f t="shared" si="13"/>
        <v>119.23</v>
      </c>
      <c r="P13" s="120">
        <f t="shared" ref="P13:Q13" si="14">P7</f>
        <v>119.23</v>
      </c>
      <c r="Q13" s="134">
        <f t="shared" si="14"/>
        <v>123.08</v>
      </c>
    </row>
    <row r="14" spans="1:17" x14ac:dyDescent="0.25">
      <c r="A14" s="112" t="s">
        <v>184</v>
      </c>
      <c r="B14" s="117">
        <v>305.77</v>
      </c>
      <c r="C14" s="117">
        <v>373.08</v>
      </c>
      <c r="D14" s="117">
        <v>384.62</v>
      </c>
      <c r="E14" s="117">
        <v>396.15</v>
      </c>
      <c r="F14" s="117">
        <v>411.54</v>
      </c>
      <c r="G14" s="117">
        <v>419.23</v>
      </c>
      <c r="H14" s="117">
        <v>438.46</v>
      </c>
      <c r="I14" s="117">
        <v>438.46</v>
      </c>
      <c r="J14" s="117">
        <v>446.16</v>
      </c>
      <c r="K14" s="117">
        <v>457.7</v>
      </c>
      <c r="L14" s="117">
        <v>469.23</v>
      </c>
      <c r="M14" s="117">
        <v>469.23</v>
      </c>
      <c r="N14" s="117">
        <v>484.62</v>
      </c>
      <c r="O14" s="117">
        <v>484.62</v>
      </c>
      <c r="P14" s="117">
        <v>488.46</v>
      </c>
      <c r="Q14" s="131">
        <v>500</v>
      </c>
    </row>
    <row r="15" spans="1:17" x14ac:dyDescent="0.25">
      <c r="A15" s="112" t="s">
        <v>185</v>
      </c>
      <c r="B15" s="119">
        <f>B3</f>
        <v>117.31</v>
      </c>
      <c r="C15" s="119">
        <f>C3</f>
        <v>119.23</v>
      </c>
      <c r="D15" s="119">
        <f t="shared" ref="D15:K15" si="15">D3</f>
        <v>123.08</v>
      </c>
      <c r="E15" s="119">
        <f t="shared" si="15"/>
        <v>126.92</v>
      </c>
      <c r="F15" s="119">
        <f t="shared" si="15"/>
        <v>130.77000000000001</v>
      </c>
      <c r="G15" s="119">
        <f t="shared" si="15"/>
        <v>134.62</v>
      </c>
      <c r="H15" s="119">
        <f t="shared" si="15"/>
        <v>140.38</v>
      </c>
      <c r="I15" s="119">
        <f t="shared" si="15"/>
        <v>140.38</v>
      </c>
      <c r="J15" s="119">
        <f t="shared" si="15"/>
        <v>142.30000000000001</v>
      </c>
      <c r="K15" s="119">
        <f t="shared" si="15"/>
        <v>146.15</v>
      </c>
      <c r="L15" s="119">
        <f t="shared" ref="L15:Q15" si="16">L3</f>
        <v>150</v>
      </c>
      <c r="M15" s="119">
        <f t="shared" si="16"/>
        <v>150</v>
      </c>
      <c r="N15" s="119">
        <f t="shared" si="16"/>
        <v>153.84</v>
      </c>
      <c r="O15" s="119">
        <f t="shared" si="16"/>
        <v>155.77000000000001</v>
      </c>
      <c r="P15" s="119">
        <f t="shared" si="16"/>
        <v>155.77000000000001</v>
      </c>
      <c r="Q15" s="133">
        <f t="shared" si="16"/>
        <v>159.62</v>
      </c>
    </row>
    <row r="16" spans="1:17" x14ac:dyDescent="0.25">
      <c r="A16" s="112" t="s">
        <v>186</v>
      </c>
      <c r="B16" s="117">
        <v>36.54</v>
      </c>
      <c r="C16" s="117">
        <v>36.54</v>
      </c>
      <c r="D16" s="117">
        <v>38.46</v>
      </c>
      <c r="E16" s="117">
        <v>38.46</v>
      </c>
      <c r="F16" s="117">
        <v>40.380000000000003</v>
      </c>
      <c r="G16" s="117">
        <v>40.380000000000003</v>
      </c>
      <c r="H16" s="117">
        <v>42.31</v>
      </c>
      <c r="I16" s="117">
        <v>42.31</v>
      </c>
      <c r="J16" s="117">
        <v>44.23</v>
      </c>
      <c r="K16" s="117">
        <v>44.23</v>
      </c>
      <c r="L16" s="117">
        <v>46.15</v>
      </c>
      <c r="M16" s="117">
        <v>46.15</v>
      </c>
      <c r="N16" s="117">
        <v>48.08</v>
      </c>
      <c r="O16" s="117">
        <v>48.08</v>
      </c>
      <c r="P16" s="117">
        <v>48.08</v>
      </c>
      <c r="Q16" s="131">
        <v>50</v>
      </c>
    </row>
    <row r="17" spans="1:17" x14ac:dyDescent="0.25">
      <c r="A17" s="112" t="s">
        <v>187</v>
      </c>
      <c r="B17" s="117">
        <v>73.08</v>
      </c>
      <c r="C17" s="117">
        <v>73.08</v>
      </c>
      <c r="D17" s="117">
        <v>76.92</v>
      </c>
      <c r="E17" s="117">
        <v>76.92</v>
      </c>
      <c r="F17" s="117">
        <v>80.77</v>
      </c>
      <c r="G17" s="117">
        <v>80.77</v>
      </c>
      <c r="H17" s="117">
        <v>84.62</v>
      </c>
      <c r="I17" s="117">
        <v>84.62</v>
      </c>
      <c r="J17" s="117">
        <v>88.46</v>
      </c>
      <c r="K17" s="117">
        <v>88.46</v>
      </c>
      <c r="L17" s="117">
        <v>92.31</v>
      </c>
      <c r="M17" s="117">
        <v>92.31</v>
      </c>
      <c r="N17" s="117">
        <v>96.15</v>
      </c>
      <c r="O17" s="117">
        <v>96.15</v>
      </c>
      <c r="P17" s="117">
        <v>96.15</v>
      </c>
      <c r="Q17" s="131">
        <v>100</v>
      </c>
    </row>
    <row r="18" spans="1:17" x14ac:dyDescent="0.25">
      <c r="A18" s="112" t="s">
        <v>192</v>
      </c>
      <c r="B18" s="117">
        <v>109.62</v>
      </c>
      <c r="C18" s="117">
        <v>109.62</v>
      </c>
      <c r="D18" s="117">
        <v>115.38</v>
      </c>
      <c r="E18" s="117">
        <v>115.38</v>
      </c>
      <c r="F18" s="117">
        <v>121.15</v>
      </c>
      <c r="G18" s="117">
        <v>121.15</v>
      </c>
      <c r="H18" s="117">
        <v>126.92</v>
      </c>
      <c r="I18" s="117">
        <v>126.92</v>
      </c>
      <c r="J18" s="117">
        <v>132.69</v>
      </c>
      <c r="K18" s="117">
        <v>132.69</v>
      </c>
      <c r="L18" s="117">
        <v>138.46</v>
      </c>
      <c r="M18" s="117">
        <v>138.46</v>
      </c>
      <c r="N18" s="117">
        <v>144.22999999999999</v>
      </c>
      <c r="O18" s="117">
        <v>144.22999999999999</v>
      </c>
      <c r="P18" s="117">
        <v>144.22999999999999</v>
      </c>
      <c r="Q18" s="131">
        <v>150</v>
      </c>
    </row>
    <row r="19" spans="1:17" x14ac:dyDescent="0.25">
      <c r="A19" s="113" t="s">
        <v>193</v>
      </c>
      <c r="B19" s="118">
        <v>146.15</v>
      </c>
      <c r="C19" s="118">
        <v>146.15</v>
      </c>
      <c r="D19" s="118">
        <v>153.85</v>
      </c>
      <c r="E19" s="118">
        <v>153.85</v>
      </c>
      <c r="F19" s="118">
        <v>161.54</v>
      </c>
      <c r="G19" s="118">
        <v>161.54</v>
      </c>
      <c r="H19" s="118">
        <v>169.23</v>
      </c>
      <c r="I19" s="118">
        <v>169.23</v>
      </c>
      <c r="J19" s="118">
        <v>176.92</v>
      </c>
      <c r="K19" s="118">
        <v>176.92</v>
      </c>
      <c r="L19" s="118">
        <v>184.62</v>
      </c>
      <c r="M19" s="118">
        <v>184.62</v>
      </c>
      <c r="N19" s="118">
        <v>192.31</v>
      </c>
      <c r="O19" s="118">
        <v>192.31</v>
      </c>
      <c r="P19" s="118">
        <v>192.31</v>
      </c>
      <c r="Q19" s="132">
        <v>200</v>
      </c>
    </row>
    <row r="20" spans="1:17" x14ac:dyDescent="0.25">
      <c r="A20" s="112" t="s">
        <v>188</v>
      </c>
      <c r="B20" s="117">
        <v>152.88</v>
      </c>
      <c r="C20" s="119">
        <f t="shared" ref="C20:J20" si="17">C2</f>
        <v>186.54</v>
      </c>
      <c r="D20" s="119">
        <f t="shared" si="17"/>
        <v>192.31</v>
      </c>
      <c r="E20" s="119">
        <f t="shared" si="17"/>
        <v>198.08</v>
      </c>
      <c r="F20" s="119">
        <f t="shared" si="17"/>
        <v>205.77</v>
      </c>
      <c r="G20" s="119">
        <f t="shared" si="17"/>
        <v>209.62</v>
      </c>
      <c r="H20" s="119">
        <f t="shared" si="17"/>
        <v>219.23</v>
      </c>
      <c r="I20" s="119">
        <f t="shared" si="17"/>
        <v>219.23</v>
      </c>
      <c r="J20" s="119">
        <f t="shared" si="17"/>
        <v>223.08</v>
      </c>
      <c r="K20" s="119">
        <f t="shared" ref="K20:P20" si="18">K2</f>
        <v>228.85</v>
      </c>
      <c r="L20" s="119">
        <f t="shared" si="18"/>
        <v>234.62</v>
      </c>
      <c r="M20" s="119">
        <f t="shared" si="18"/>
        <v>234.62</v>
      </c>
      <c r="N20" s="119">
        <f t="shared" si="18"/>
        <v>242.31</v>
      </c>
      <c r="O20" s="119">
        <f t="shared" si="18"/>
        <v>242.31</v>
      </c>
      <c r="P20" s="119">
        <f t="shared" si="18"/>
        <v>244.23</v>
      </c>
      <c r="Q20" s="133">
        <f t="shared" ref="Q20" si="19">Q2</f>
        <v>250</v>
      </c>
    </row>
    <row r="21" spans="1:17" x14ac:dyDescent="0.25">
      <c r="A21" s="112" t="s">
        <v>189</v>
      </c>
      <c r="B21" s="119">
        <f>B3</f>
        <v>117.31</v>
      </c>
      <c r="C21" s="119">
        <f>C3</f>
        <v>119.23</v>
      </c>
      <c r="D21" s="119">
        <f t="shared" ref="D21:K21" si="20">D3</f>
        <v>123.08</v>
      </c>
      <c r="E21" s="119">
        <f t="shared" si="20"/>
        <v>126.92</v>
      </c>
      <c r="F21" s="119">
        <f t="shared" si="20"/>
        <v>130.77000000000001</v>
      </c>
      <c r="G21" s="119">
        <f t="shared" si="20"/>
        <v>134.62</v>
      </c>
      <c r="H21" s="119">
        <f t="shared" si="20"/>
        <v>140.38</v>
      </c>
      <c r="I21" s="119">
        <f t="shared" si="20"/>
        <v>140.38</v>
      </c>
      <c r="J21" s="119">
        <f t="shared" si="20"/>
        <v>142.30000000000001</v>
      </c>
      <c r="K21" s="119">
        <f t="shared" si="20"/>
        <v>146.15</v>
      </c>
      <c r="L21" s="119">
        <f t="shared" ref="L21:Q21" si="21">L3</f>
        <v>150</v>
      </c>
      <c r="M21" s="119">
        <f t="shared" si="21"/>
        <v>150</v>
      </c>
      <c r="N21" s="119">
        <f t="shared" si="21"/>
        <v>153.84</v>
      </c>
      <c r="O21" s="119">
        <f t="shared" si="21"/>
        <v>155.77000000000001</v>
      </c>
      <c r="P21" s="119">
        <f t="shared" si="21"/>
        <v>155.77000000000001</v>
      </c>
      <c r="Q21" s="133">
        <f t="shared" si="21"/>
        <v>159.62</v>
      </c>
    </row>
    <row r="22" spans="1:17" x14ac:dyDescent="0.25">
      <c r="A22" s="112" t="s">
        <v>190</v>
      </c>
      <c r="B22" s="119">
        <f t="shared" ref="B22:C25" si="22">B16</f>
        <v>36.54</v>
      </c>
      <c r="C22" s="119">
        <f t="shared" si="22"/>
        <v>36.54</v>
      </c>
      <c r="D22" s="119">
        <f t="shared" ref="D22:K22" si="23">D16</f>
        <v>38.46</v>
      </c>
      <c r="E22" s="119">
        <f t="shared" si="23"/>
        <v>38.46</v>
      </c>
      <c r="F22" s="119">
        <f t="shared" si="23"/>
        <v>40.380000000000003</v>
      </c>
      <c r="G22" s="119">
        <f t="shared" si="23"/>
        <v>40.380000000000003</v>
      </c>
      <c r="H22" s="119">
        <f t="shared" si="23"/>
        <v>42.31</v>
      </c>
      <c r="I22" s="119">
        <f t="shared" si="23"/>
        <v>42.31</v>
      </c>
      <c r="J22" s="119">
        <f t="shared" si="23"/>
        <v>44.23</v>
      </c>
      <c r="K22" s="119">
        <f t="shared" si="23"/>
        <v>44.23</v>
      </c>
      <c r="L22" s="119">
        <f t="shared" ref="L22:M25" si="24">L16</f>
        <v>46.15</v>
      </c>
      <c r="M22" s="119">
        <f t="shared" si="24"/>
        <v>46.15</v>
      </c>
      <c r="N22" s="119">
        <f t="shared" ref="N22:O22" si="25">N16</f>
        <v>48.08</v>
      </c>
      <c r="O22" s="119">
        <f t="shared" si="25"/>
        <v>48.08</v>
      </c>
      <c r="P22" s="119">
        <f t="shared" ref="P22:Q22" si="26">P16</f>
        <v>48.08</v>
      </c>
      <c r="Q22" s="133">
        <f t="shared" si="26"/>
        <v>50</v>
      </c>
    </row>
    <row r="23" spans="1:17" x14ac:dyDescent="0.25">
      <c r="A23" s="112" t="s">
        <v>191</v>
      </c>
      <c r="B23" s="119">
        <f t="shared" si="22"/>
        <v>73.08</v>
      </c>
      <c r="C23" s="119">
        <f t="shared" si="22"/>
        <v>73.08</v>
      </c>
      <c r="D23" s="119">
        <f t="shared" ref="D23:K23" si="27">D17</f>
        <v>76.92</v>
      </c>
      <c r="E23" s="119">
        <f t="shared" si="27"/>
        <v>76.92</v>
      </c>
      <c r="F23" s="119">
        <f t="shared" si="27"/>
        <v>80.77</v>
      </c>
      <c r="G23" s="119">
        <f t="shared" si="27"/>
        <v>80.77</v>
      </c>
      <c r="H23" s="119">
        <f t="shared" si="27"/>
        <v>84.62</v>
      </c>
      <c r="I23" s="119">
        <f t="shared" si="27"/>
        <v>84.62</v>
      </c>
      <c r="J23" s="119">
        <f t="shared" si="27"/>
        <v>88.46</v>
      </c>
      <c r="K23" s="119">
        <f t="shared" si="27"/>
        <v>88.46</v>
      </c>
      <c r="L23" s="119">
        <f t="shared" si="24"/>
        <v>92.31</v>
      </c>
      <c r="M23" s="119">
        <f t="shared" si="24"/>
        <v>92.31</v>
      </c>
      <c r="N23" s="119">
        <f t="shared" ref="N23:O23" si="28">N17</f>
        <v>96.15</v>
      </c>
      <c r="O23" s="119">
        <f t="shared" si="28"/>
        <v>96.15</v>
      </c>
      <c r="P23" s="119">
        <f t="shared" ref="P23:Q23" si="29">P17</f>
        <v>96.15</v>
      </c>
      <c r="Q23" s="133">
        <f t="shared" si="29"/>
        <v>100</v>
      </c>
    </row>
    <row r="24" spans="1:17" x14ac:dyDescent="0.25">
      <c r="A24" s="112" t="s">
        <v>194</v>
      </c>
      <c r="B24" s="119">
        <f t="shared" si="22"/>
        <v>109.62</v>
      </c>
      <c r="C24" s="119">
        <f t="shared" si="22"/>
        <v>109.62</v>
      </c>
      <c r="D24" s="119">
        <f t="shared" ref="D24:K24" si="30">D18</f>
        <v>115.38</v>
      </c>
      <c r="E24" s="119">
        <f t="shared" si="30"/>
        <v>115.38</v>
      </c>
      <c r="F24" s="119">
        <f t="shared" si="30"/>
        <v>121.15</v>
      </c>
      <c r="G24" s="119">
        <f t="shared" si="30"/>
        <v>121.15</v>
      </c>
      <c r="H24" s="119">
        <f t="shared" si="30"/>
        <v>126.92</v>
      </c>
      <c r="I24" s="119">
        <f t="shared" si="30"/>
        <v>126.92</v>
      </c>
      <c r="J24" s="119">
        <f t="shared" si="30"/>
        <v>132.69</v>
      </c>
      <c r="K24" s="119">
        <f t="shared" si="30"/>
        <v>132.69</v>
      </c>
      <c r="L24" s="119">
        <f t="shared" si="24"/>
        <v>138.46</v>
      </c>
      <c r="M24" s="119">
        <f t="shared" si="24"/>
        <v>138.46</v>
      </c>
      <c r="N24" s="119">
        <f t="shared" ref="N24:O24" si="31">N18</f>
        <v>144.22999999999999</v>
      </c>
      <c r="O24" s="119">
        <f t="shared" si="31"/>
        <v>144.22999999999999</v>
      </c>
      <c r="P24" s="119">
        <f t="shared" ref="P24:Q24" si="32">P18</f>
        <v>144.22999999999999</v>
      </c>
      <c r="Q24" s="133">
        <f t="shared" si="32"/>
        <v>150</v>
      </c>
    </row>
    <row r="25" spans="1:17" ht="15.75" thickBot="1" x14ac:dyDescent="0.3">
      <c r="A25" s="114" t="s">
        <v>195</v>
      </c>
      <c r="B25" s="135">
        <f t="shared" si="22"/>
        <v>146.15</v>
      </c>
      <c r="C25" s="135">
        <f t="shared" si="22"/>
        <v>146.15</v>
      </c>
      <c r="D25" s="135">
        <f t="shared" ref="D25:K25" si="33">D19</f>
        <v>153.85</v>
      </c>
      <c r="E25" s="135">
        <f t="shared" si="33"/>
        <v>153.85</v>
      </c>
      <c r="F25" s="135">
        <f t="shared" si="33"/>
        <v>161.54</v>
      </c>
      <c r="G25" s="135">
        <f t="shared" si="33"/>
        <v>161.54</v>
      </c>
      <c r="H25" s="135">
        <f t="shared" si="33"/>
        <v>169.23</v>
      </c>
      <c r="I25" s="135">
        <f t="shared" si="33"/>
        <v>169.23</v>
      </c>
      <c r="J25" s="135">
        <f t="shared" si="33"/>
        <v>176.92</v>
      </c>
      <c r="K25" s="135">
        <f t="shared" si="33"/>
        <v>176.92</v>
      </c>
      <c r="L25" s="135">
        <f t="shared" si="24"/>
        <v>184.62</v>
      </c>
      <c r="M25" s="135">
        <f t="shared" si="24"/>
        <v>184.62</v>
      </c>
      <c r="N25" s="135">
        <f t="shared" ref="N25:O25" si="34">N19</f>
        <v>192.31</v>
      </c>
      <c r="O25" s="135">
        <f t="shared" si="34"/>
        <v>192.31</v>
      </c>
      <c r="P25" s="135">
        <f t="shared" ref="P25:Q25" si="35">P19</f>
        <v>192.31</v>
      </c>
      <c r="Q25" s="136">
        <f t="shared" si="35"/>
        <v>200</v>
      </c>
    </row>
    <row r="26" spans="1:17" x14ac:dyDescent="0.25">
      <c r="A26" s="115"/>
      <c r="C26" s="115"/>
      <c r="D26" s="115"/>
      <c r="E26" s="115"/>
      <c r="F26" s="115"/>
      <c r="G26" s="115"/>
    </row>
    <row r="27" spans="1:17" x14ac:dyDescent="0.25">
      <c r="A27" s="115"/>
      <c r="C27" s="115"/>
      <c r="D27" s="115"/>
      <c r="E27" s="115"/>
      <c r="F27" s="115"/>
      <c r="G27" s="115"/>
    </row>
    <row r="28" spans="1:17" x14ac:dyDescent="0.25">
      <c r="A28" s="115"/>
      <c r="C28" s="115"/>
      <c r="D28" s="115"/>
      <c r="E28" s="115"/>
      <c r="F28" s="115"/>
      <c r="G28" s="115"/>
    </row>
    <row r="29" spans="1:17" ht="15.75" thickBot="1" x14ac:dyDescent="0.3">
      <c r="A29" s="115" t="s">
        <v>198</v>
      </c>
    </row>
    <row r="30" spans="1:17" x14ac:dyDescent="0.25">
      <c r="A30" s="125" t="s">
        <v>6</v>
      </c>
    </row>
    <row r="31" spans="1:17" x14ac:dyDescent="0.25">
      <c r="A31" s="126" t="s">
        <v>169</v>
      </c>
    </row>
    <row r="32" spans="1:17" x14ac:dyDescent="0.25">
      <c r="A32" s="126" t="s">
        <v>170</v>
      </c>
    </row>
    <row r="33" spans="1:12" ht="15.75" thickBot="1" x14ac:dyDescent="0.3">
      <c r="A33" s="127" t="s">
        <v>171</v>
      </c>
    </row>
    <row r="34" spans="1:12" ht="15.75" thickBot="1" x14ac:dyDescent="0.3"/>
    <row r="35" spans="1:12" x14ac:dyDescent="0.25">
      <c r="A35" s="149" t="s">
        <v>217</v>
      </c>
      <c r="B35" s="137" t="s">
        <v>200</v>
      </c>
      <c r="D35" s="149" t="s">
        <v>218</v>
      </c>
      <c r="G35" s="137" t="s">
        <v>200</v>
      </c>
      <c r="I35" s="149" t="s">
        <v>219</v>
      </c>
      <c r="L35" s="137" t="s">
        <v>200</v>
      </c>
    </row>
    <row r="36" spans="1:12" ht="15.75" thickBot="1" x14ac:dyDescent="0.3">
      <c r="A36" t="s">
        <v>197</v>
      </c>
      <c r="B36" s="138">
        <f>ESTIMATOR!F68</f>
        <v>2018</v>
      </c>
      <c r="D36" s="144" t="s">
        <v>197</v>
      </c>
      <c r="G36" s="148">
        <f>ESTIMATOR!F69</f>
        <v>2018</v>
      </c>
      <c r="I36" s="144" t="s">
        <v>197</v>
      </c>
      <c r="L36" s="148">
        <f>ESTIMATOR!F70</f>
        <v>2018</v>
      </c>
    </row>
    <row r="37" spans="1:12" x14ac:dyDescent="0.25">
      <c r="A37" s="107" t="str">
        <f>ESTIMATOR!$G$68&amp;"- "&amp;"Fixed Exemption"</f>
        <v>Single- Fixed Exemption</v>
      </c>
      <c r="B37" s="123">
        <f>VLOOKUP($A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50</v>
      </c>
      <c r="D37" s="145" t="str">
        <f>ESTIMATOR!$G$69&amp;"- "&amp;"Fixed Exemption"</f>
        <v>Single- Fixed Exemption</v>
      </c>
      <c r="E37" s="76"/>
      <c r="F37" s="76"/>
      <c r="G37" s="121">
        <f>VLOOKUP($D37,'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250</v>
      </c>
      <c r="I37" s="145" t="str">
        <f>ESTIMATOR!$G$70&amp;"- "&amp;"Fixed Exemption"</f>
        <v>Single- Fixed Exemption</v>
      </c>
      <c r="J37" s="76"/>
      <c r="K37" s="76"/>
      <c r="L37" s="121">
        <f>VLOOKUP($I37,'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250</v>
      </c>
    </row>
    <row r="38" spans="1:12" x14ac:dyDescent="0.25">
      <c r="A38" s="122" t="str">
        <f>ESTIMATOR!$G$68&amp;"- "&amp;"Variable Exemption"</f>
        <v>Single- Variable Exemption</v>
      </c>
      <c r="B38" s="123">
        <f>VLOOKUP($A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9.62</v>
      </c>
      <c r="D38" s="146" t="str">
        <f>ESTIMATOR!$G$69&amp;"- "&amp;"Variable Exemption"</f>
        <v>Single- Variable Exemption</v>
      </c>
      <c r="E38" s="80"/>
      <c r="F38" s="80"/>
      <c r="G38" s="343">
        <f>VLOOKUP($D38,'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59.62</v>
      </c>
      <c r="I38" s="146" t="str">
        <f>ESTIMATOR!$G$70&amp;"- "&amp;"Variable Exemption"</f>
        <v>Single- Variable Exemption</v>
      </c>
      <c r="J38" s="80"/>
      <c r="K38" s="80"/>
      <c r="L38" s="123">
        <f>VLOOKUP($I38,'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59.62</v>
      </c>
    </row>
    <row r="39" spans="1:12" x14ac:dyDescent="0.25">
      <c r="A39" s="122" t="str">
        <f>ESTIMATOR!$G$68&amp;"- "&amp;"1 Additional Exemption"</f>
        <v>Single- 1 Additional Exemption</v>
      </c>
      <c r="B39" s="123">
        <f>VLOOKUP($A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61.54</v>
      </c>
      <c r="D39" s="146" t="str">
        <f>ESTIMATOR!$G$69&amp;"- "&amp;"1 Additional Exemption"</f>
        <v>Single- 1 Additional Exemption</v>
      </c>
      <c r="E39" s="80"/>
      <c r="F39" s="80"/>
      <c r="G39" s="343">
        <f>VLOOKUP($D39,'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61.54</v>
      </c>
      <c r="I39" s="146" t="str">
        <f>ESTIMATOR!$G$70&amp;"- "&amp;"1 Additional Exemption"</f>
        <v>Single- 1 Additional Exemption</v>
      </c>
      <c r="J39" s="80"/>
      <c r="K39" s="80"/>
      <c r="L39" s="123">
        <f>VLOOKUP($I39,'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61.54</v>
      </c>
    </row>
    <row r="40" spans="1:12" x14ac:dyDescent="0.25">
      <c r="A40" s="122" t="str">
        <f>ESTIMATOR!$G$68&amp;"- "&amp;"2 Additional Exemptions"</f>
        <v>Single- 2 Additional Exemptions</v>
      </c>
      <c r="B40" s="123">
        <f>VLOOKUP($A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0" s="146" t="str">
        <f>ESTIMATOR!$G$69&amp;"- "&amp;"2 Additional Exemptions"</f>
        <v>Single- 2 Additional Exemptions</v>
      </c>
      <c r="E40" s="80"/>
      <c r="F40" s="80"/>
      <c r="G40" s="343">
        <f>VLOOKUP($D40,'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0" s="146" t="str">
        <f>ESTIMATOR!$G$70&amp;"- "&amp;"2 Additional Exemptions"</f>
        <v>Single- 2 Additional Exemptions</v>
      </c>
      <c r="J40" s="80"/>
      <c r="K40" s="80"/>
      <c r="L40" s="123">
        <f>VLOOKUP($I40,'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row r="41" spans="1:12" x14ac:dyDescent="0.25">
      <c r="A41" s="122" t="str">
        <f>ESTIMATOR!$G$68&amp;"- "&amp;"3 Additional Exemptions"</f>
        <v>Single- 3 Additional Exemptions</v>
      </c>
      <c r="B41" s="123">
        <f>VLOOKUP($A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1" s="146" t="str">
        <f>ESTIMATOR!$G$69&amp;"- "&amp;"3 Additional Exemptions"</f>
        <v>Single- 3 Additional Exemptions</v>
      </c>
      <c r="E41" s="80"/>
      <c r="F41" s="80"/>
      <c r="G41" s="343">
        <f>VLOOKUP($D41,'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1" s="146" t="str">
        <f>ESTIMATOR!$G$70&amp;"- "&amp;"3 Additional Exemptions"</f>
        <v>Single- 3 Additional Exemptions</v>
      </c>
      <c r="J41" s="80"/>
      <c r="K41" s="80"/>
      <c r="L41" s="123">
        <f>VLOOKUP($I41,'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row r="42" spans="1:12" ht="15.75" thickBot="1" x14ac:dyDescent="0.3">
      <c r="A42" s="108" t="str">
        <f>ESTIMATOR!$G$68&amp;"- "&amp;"4 Additional Exemptions"</f>
        <v>Single- 4 Additional Exemptions</v>
      </c>
      <c r="B42" s="124">
        <f>VLOOKUP($A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2" s="147" t="str">
        <f>ESTIMATOR!$G$69&amp;"- "&amp;"4 Additional Exemptions"</f>
        <v>Single- 4 Additional Exemptions</v>
      </c>
      <c r="E42" s="85"/>
      <c r="F42" s="85"/>
      <c r="G42" s="344">
        <f>VLOOKUP($D42,'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2" s="147" t="str">
        <f>ESTIMATOR!$G$70&amp;"- "&amp;"4 Additional Exemptions"</f>
        <v>Single- 4 Additional Exemptions</v>
      </c>
      <c r="J42" s="85"/>
      <c r="K42" s="85"/>
      <c r="L42" s="124">
        <f>VLOOKUP($I42,'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sheetData>
  <pageMargins left="0.25" right="0.25" top="0.75" bottom="0.25" header="0.3" footer="0.3"/>
  <pageSetup scale="7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47"/>
  <sheetViews>
    <sheetView topLeftCell="A22" workbookViewId="0">
      <selection activeCell="D36" sqref="D36"/>
    </sheetView>
  </sheetViews>
  <sheetFormatPr defaultRowHeight="15" x14ac:dyDescent="0.25"/>
  <cols>
    <col min="2" max="2" width="42.140625" customWidth="1"/>
    <col min="3" max="3" width="9" bestFit="1" customWidth="1"/>
    <col min="4" max="4" width="8.140625" customWidth="1"/>
  </cols>
  <sheetData>
    <row r="1" spans="2:3" x14ac:dyDescent="0.25">
      <c r="B1" t="s">
        <v>110</v>
      </c>
      <c r="C1" t="s">
        <v>111</v>
      </c>
    </row>
    <row r="2" spans="2:3" x14ac:dyDescent="0.25">
      <c r="C2" t="s">
        <v>109</v>
      </c>
    </row>
    <row r="4" spans="2:3" x14ac:dyDescent="0.25">
      <c r="B4" t="s">
        <v>146</v>
      </c>
      <c r="C4">
        <v>1.5</v>
      </c>
    </row>
    <row r="5" spans="2:3" x14ac:dyDescent="0.25">
      <c r="C5" s="101">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2:3" x14ac:dyDescent="0.25">
      <c r="C17" s="1">
        <v>8.0000000000000002E-3</v>
      </c>
    </row>
    <row r="18" spans="2:3" x14ac:dyDescent="0.25">
      <c r="C18" s="1">
        <v>0</v>
      </c>
    </row>
    <row r="20" spans="2:3" x14ac:dyDescent="0.25">
      <c r="B20" t="s">
        <v>133</v>
      </c>
    </row>
    <row r="21" spans="2:3" x14ac:dyDescent="0.25">
      <c r="B21" t="s">
        <v>134</v>
      </c>
    </row>
    <row r="23" spans="2:3" x14ac:dyDescent="0.25">
      <c r="B23" s="3" t="s">
        <v>23</v>
      </c>
    </row>
    <row r="24" spans="2:3" x14ac:dyDescent="0.25">
      <c r="B24" s="16" t="s">
        <v>12</v>
      </c>
    </row>
    <row r="25" spans="2:3" x14ac:dyDescent="0.25">
      <c r="B25" s="16" t="s">
        <v>16</v>
      </c>
    </row>
    <row r="26" spans="2:3" x14ac:dyDescent="0.25">
      <c r="B26" s="16" t="s">
        <v>14</v>
      </c>
    </row>
    <row r="27" spans="2:3" x14ac:dyDescent="0.25">
      <c r="B27" s="16" t="s">
        <v>15</v>
      </c>
    </row>
    <row r="28" spans="2:3" x14ac:dyDescent="0.25">
      <c r="B28" s="16" t="s">
        <v>165</v>
      </c>
    </row>
    <row r="32" spans="2:3" x14ac:dyDescent="0.25">
      <c r="B32" s="2" t="s">
        <v>240</v>
      </c>
      <c r="C32" t="s">
        <v>228</v>
      </c>
    </row>
    <row r="33" spans="2:3" x14ac:dyDescent="0.25">
      <c r="B33" s="2"/>
      <c r="C33" t="s">
        <v>241</v>
      </c>
    </row>
    <row r="34" spans="2:3" x14ac:dyDescent="0.25">
      <c r="B34" s="2"/>
      <c r="C34" t="s">
        <v>242</v>
      </c>
    </row>
    <row r="35" spans="2:3" x14ac:dyDescent="0.25">
      <c r="B35" s="2"/>
      <c r="C35" t="s">
        <v>244</v>
      </c>
    </row>
    <row r="36" spans="2:3" x14ac:dyDescent="0.25">
      <c r="B36" s="2"/>
    </row>
    <row r="38" spans="2:3" x14ac:dyDescent="0.25">
      <c r="B38" t="s">
        <v>154</v>
      </c>
      <c r="C38" s="110">
        <v>0.15</v>
      </c>
    </row>
    <row r="39" spans="2:3" x14ac:dyDescent="0.25">
      <c r="C39" s="110"/>
    </row>
    <row r="41" spans="2:3" x14ac:dyDescent="0.25">
      <c r="B41" s="2" t="s">
        <v>150</v>
      </c>
      <c r="C41" s="109">
        <v>0.25</v>
      </c>
    </row>
    <row r="42" spans="2:3" x14ac:dyDescent="0.25">
      <c r="C42" s="109">
        <v>0.15</v>
      </c>
    </row>
    <row r="44" spans="2:3" x14ac:dyDescent="0.25">
      <c r="B44" t="s">
        <v>288</v>
      </c>
      <c r="C44" s="245">
        <v>1</v>
      </c>
    </row>
    <row r="45" spans="2:3" x14ac:dyDescent="0.25">
      <c r="C45" s="245">
        <v>2</v>
      </c>
    </row>
    <row r="46" spans="2:3" x14ac:dyDescent="0.25">
      <c r="C46" s="245">
        <v>3</v>
      </c>
    </row>
    <row r="47" spans="2:3" x14ac:dyDescent="0.25">
      <c r="C47" s="245">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am Tekien</cp:lastModifiedBy>
  <cp:lastPrinted>2014-05-21T17:57:56Z</cp:lastPrinted>
  <dcterms:created xsi:type="dcterms:W3CDTF">2013-01-30T19:32:32Z</dcterms:created>
  <dcterms:modified xsi:type="dcterms:W3CDTF">2018-07-06T14:17:12Z</dcterms:modified>
</cp:coreProperties>
</file>